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</row>
    <row r="126" spans="1:178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</row>
    <row r="127" spans="1:178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</row>
    <row r="128" spans="1:178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</row>
    <row r="129" spans="1:178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</row>
    <row r="130" spans="1:178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</row>
    <row r="131" spans="1:178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</row>
    <row r="132" spans="1:178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</row>
    <row r="133" spans="1:178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</row>
    <row r="134" spans="1:178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</row>
    <row r="135" spans="1:178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</row>
    <row r="136" spans="1:178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</row>
    <row r="137" spans="1:178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</row>
    <row r="138" spans="1:178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</row>
    <row r="139" spans="1:178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</row>
    <row r="140" spans="1:178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</row>
    <row r="141" spans="1:178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</row>
    <row r="142" spans="1:178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</row>
    <row r="143" spans="1:178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</row>
    <row r="144" spans="1:178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</row>
    <row r="145" spans="1:178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</row>
    <row r="146" spans="1:178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</row>
    <row r="147" spans="1:178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</row>
    <row r="148" spans="1:178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</row>
    <row r="149" spans="1:178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</row>
    <row r="150" spans="1:178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</row>
    <row r="151" spans="1:178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</row>
    <row r="152" spans="1:178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</row>
    <row r="153" spans="1:178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</row>
    <row r="154" spans="1:178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</row>
    <row r="155" spans="1:178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</row>
    <row r="156" spans="1:178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</row>
    <row r="157" spans="1:178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</row>
    <row r="158" spans="1:178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</row>
    <row r="159" spans="1:178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</row>
    <row r="160" spans="1:178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</row>
    <row r="161" spans="1:178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</row>
    <row r="162" spans="1:178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</row>
    <row r="163" spans="1:178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</row>
    <row r="164" spans="1:178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</row>
    <row r="165" spans="1:178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</row>
    <row r="166" spans="1:178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</row>
    <row r="167" spans="1:178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</row>
    <row r="168" spans="1:178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</row>
    <row r="169" spans="1:178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</row>
    <row r="170" spans="1:178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</row>
    <row r="171" spans="1:178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</row>
    <row r="172" spans="1:178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</row>
    <row r="173" spans="1:178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</row>
    <row r="174" spans="1:178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</row>
    <row r="175" spans="1:178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</row>
    <row r="176" spans="1:178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</row>
    <row r="177" spans="1:178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</row>
    <row r="178" spans="1:178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</row>
    <row r="179" spans="1:178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</row>
    <row r="180" spans="1:178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</row>
    <row r="181" spans="1:178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</row>
    <row r="182" spans="1:178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</row>
    <row r="183" spans="1:178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</row>
    <row r="184" spans="1:178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</row>
    <row r="185" spans="1:178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</row>
    <row r="186" spans="1:178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</row>
    <row r="187" spans="1:178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</row>
    <row r="188" spans="1:178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</row>
    <row r="189" spans="1:178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</row>
    <row r="190" spans="1:178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</row>
    <row r="191" spans="1:178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</row>
    <row r="192" spans="1:178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</row>
    <row r="193" spans="1:178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</row>
    <row r="194" spans="1:178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</row>
    <row r="195" spans="1:178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</row>
    <row r="196" spans="1:178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</row>
    <row r="197" spans="1:178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</row>
    <row r="198" spans="1:178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</row>
    <row r="199" spans="1:178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</row>
    <row r="200" spans="1:178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</row>
    <row r="201" spans="1:178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</row>
    <row r="202" spans="1:178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</row>
    <row r="203" spans="1:178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</row>
    <row r="204" spans="1:178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</row>
    <row r="205" spans="1:178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</row>
    <row r="206" spans="1:178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</row>
    <row r="207" spans="1:178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</row>
    <row r="208" spans="1:178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</row>
    <row r="209" spans="1:178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</row>
    <row r="210" spans="1:178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</row>
    <row r="211" spans="1:178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</row>
    <row r="212" spans="1:178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</row>
    <row r="213" spans="1:178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</row>
    <row r="214" spans="1:178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</row>
    <row r="215" spans="1:178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</row>
    <row r="216" spans="1:178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</row>
    <row r="217" spans="1:178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</row>
    <row r="218" spans="1:178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</row>
    <row r="219" spans="1:178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</row>
    <row r="220" spans="1:178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</row>
    <row r="221" spans="1:178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</row>
    <row r="222" spans="1:178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</row>
    <row r="223" spans="1:178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</row>
    <row r="224" spans="1:178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</row>
    <row r="225" spans="1:178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</row>
    <row r="226" spans="1:178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</row>
    <row r="227" spans="1:178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4573</v>
      </c>
      <c r="FT227">
        <v>3245925</v>
      </c>
      <c r="FU227">
        <v>3304942</v>
      </c>
      <c r="FV227">
        <v>3363056</v>
      </c>
    </row>
    <row r="228" spans="1:178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</row>
    <row r="229" spans="1:178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</row>
    <row r="230" spans="1:178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</row>
    <row r="231" spans="1:178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</row>
    <row r="232" spans="1:178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</row>
    <row r="233" spans="1:178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</row>
    <row r="234" spans="1:178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</row>
    <row r="235" spans="1:178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</row>
    <row r="236" spans="1:178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</row>
    <row r="237" spans="1:178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</row>
    <row r="238" spans="1:178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</row>
    <row r="239" spans="1:178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</row>
    <row r="240" spans="1:178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</row>
    <row r="241" spans="1:178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</row>
    <row r="242" spans="1:178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</row>
    <row r="243" spans="1:178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</row>
    <row r="244" spans="1:178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</row>
    <row r="245" spans="1:178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</row>
    <row r="246" spans="1:178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</row>
    <row r="247" spans="1:178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</row>
    <row r="248" spans="1:178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</row>
    <row r="249" spans="1:178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</row>
    <row r="250" spans="1:178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</row>
    <row r="251" spans="1:178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</row>
    <row r="252" spans="1:178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</row>
    <row r="253" spans="1:178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</row>
    <row r="254" spans="1:178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</row>
    <row r="255" spans="1:178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</row>
    <row r="256" spans="1:178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</row>
    <row r="257" spans="1:178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</row>
    <row r="258" spans="1:178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</row>
    <row r="259" spans="1:178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</row>
    <row r="260" spans="1:178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</row>
    <row r="261" spans="1:178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</row>
    <row r="262" spans="1:178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</row>
    <row r="263" spans="1:178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</row>
    <row r="264" spans="1:178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</row>
    <row r="265" spans="1:178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</row>
    <row r="266" spans="1:178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</row>
    <row r="267" spans="1:178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</row>
    <row r="268" spans="1:178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</row>
    <row r="269" spans="1:178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</row>
    <row r="270" spans="1:178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</row>
    <row r="271" spans="1:178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  <c r="FU271">
        <v>9654</v>
      </c>
      <c r="FV271">
        <v>10010</v>
      </c>
    </row>
    <row r="272" spans="1:178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  <c r="FU272">
        <v>181</v>
      </c>
      <c r="FV272">
        <v>206</v>
      </c>
    </row>
    <row r="273" spans="2:178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  <c r="FU273">
        <v>698</v>
      </c>
      <c r="FV273">
        <v>715</v>
      </c>
    </row>
    <row r="274" spans="2:178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  <c r="FU274">
        <v>1277</v>
      </c>
      <c r="FV274">
        <v>1341</v>
      </c>
    </row>
    <row r="275" spans="2:178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  <c r="FU275">
        <v>399</v>
      </c>
      <c r="FV275">
        <v>402</v>
      </c>
    </row>
    <row r="276" spans="2:178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  <c r="FU276">
        <v>224</v>
      </c>
      <c r="FV276">
        <v>227</v>
      </c>
    </row>
    <row r="277" spans="2:178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  <c r="FU277">
        <v>320</v>
      </c>
      <c r="FV277">
        <v>331</v>
      </c>
    </row>
    <row r="278" spans="2:178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  <c r="FU278">
        <v>378</v>
      </c>
      <c r="FV278">
        <v>378</v>
      </c>
    </row>
    <row r="279" spans="2:178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  <c r="FU279">
        <v>652</v>
      </c>
      <c r="FV279">
        <v>655</v>
      </c>
    </row>
    <row r="280" spans="2:178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  <c r="FU280">
        <v>515</v>
      </c>
      <c r="FV280">
        <v>554</v>
      </c>
    </row>
    <row r="281" spans="2:178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  <c r="FU281">
        <v>677</v>
      </c>
      <c r="FV281">
        <v>685</v>
      </c>
    </row>
    <row r="282" spans="2:178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  <c r="FU282">
        <v>124</v>
      </c>
      <c r="FV282">
        <v>131</v>
      </c>
    </row>
    <row r="283" spans="2:178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  <c r="FU283">
        <v>331</v>
      </c>
      <c r="FV283">
        <v>345</v>
      </c>
    </row>
    <row r="284" spans="2:178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  <c r="FU284">
        <v>217</v>
      </c>
      <c r="FV284">
        <v>220</v>
      </c>
    </row>
    <row r="285" spans="2:178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  <c r="FU285">
        <v>317</v>
      </c>
      <c r="FV285">
        <v>323</v>
      </c>
    </row>
    <row r="286" spans="2:178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  <c r="FU286">
        <v>85</v>
      </c>
      <c r="FV286">
        <v>89</v>
      </c>
    </row>
    <row r="287" spans="2:178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  <c r="FU287">
        <v>45</v>
      </c>
      <c r="FV287">
        <v>48</v>
      </c>
    </row>
    <row r="288" spans="2:178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  <c r="FU288">
        <v>428</v>
      </c>
      <c r="FV288">
        <v>436</v>
      </c>
    </row>
    <row r="289" spans="2:178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  <c r="FU289">
        <v>509</v>
      </c>
      <c r="FV289">
        <v>528</v>
      </c>
    </row>
    <row r="290" spans="2:178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  <c r="FU290">
        <v>231</v>
      </c>
      <c r="FV290">
        <v>238</v>
      </c>
    </row>
    <row r="291" spans="2:178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  <c r="FU291">
        <v>66</v>
      </c>
      <c r="FV291">
        <v>67</v>
      </c>
    </row>
    <row r="292" spans="2:178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  <c r="FU292">
        <v>416</v>
      </c>
      <c r="FV292">
        <v>435</v>
      </c>
    </row>
    <row r="293" spans="2:178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  <c r="FU293">
        <v>132</v>
      </c>
      <c r="FV293">
        <v>134</v>
      </c>
    </row>
    <row r="294" spans="2:178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  <c r="FU294">
        <v>615</v>
      </c>
      <c r="FV294">
        <v>668</v>
      </c>
    </row>
    <row r="295" spans="2:178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  <c r="FU295">
        <v>395</v>
      </c>
      <c r="FV295">
        <v>406</v>
      </c>
    </row>
    <row r="296" spans="2:178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  <c r="FU296">
        <v>1002</v>
      </c>
      <c r="FV296">
        <v>1018</v>
      </c>
    </row>
    <row r="297" spans="2:178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  <c r="FU297">
        <v>967</v>
      </c>
      <c r="FV297">
        <v>1001</v>
      </c>
    </row>
    <row r="298" spans="2:178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  <c r="FU298">
        <v>1067</v>
      </c>
      <c r="FV298">
        <v>1076</v>
      </c>
    </row>
    <row r="299" spans="2:178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  <c r="FU299">
        <v>488</v>
      </c>
      <c r="FV299">
        <v>512</v>
      </c>
    </row>
    <row r="300" spans="2:178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  <c r="FU300">
        <v>1011</v>
      </c>
      <c r="FV300">
        <v>1069</v>
      </c>
    </row>
    <row r="301" spans="2:178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  <c r="FU301">
        <v>85</v>
      </c>
      <c r="FV301">
        <v>90</v>
      </c>
    </row>
    <row r="302" spans="2:178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  <c r="FU302">
        <v>938</v>
      </c>
      <c r="FV302">
        <v>950</v>
      </c>
    </row>
    <row r="303" spans="2:178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  <c r="FU303">
        <v>98</v>
      </c>
      <c r="FV303">
        <v>101</v>
      </c>
    </row>
    <row r="304" spans="2:178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  <c r="FU304">
        <v>198</v>
      </c>
      <c r="FV304">
        <v>200</v>
      </c>
    </row>
    <row r="305" spans="2:178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  <c r="FU305">
        <v>354</v>
      </c>
      <c r="FV305">
        <v>363</v>
      </c>
    </row>
    <row r="306" spans="2:178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  <c r="FU306">
        <v>155</v>
      </c>
      <c r="FV306">
        <v>157</v>
      </c>
    </row>
    <row r="307" spans="2:178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  <c r="FU307">
        <v>607</v>
      </c>
      <c r="FV307">
        <v>641</v>
      </c>
    </row>
    <row r="308" spans="2:178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  <c r="FU308">
        <v>435</v>
      </c>
      <c r="FV308">
        <v>442</v>
      </c>
    </row>
    <row r="309" spans="2:178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  <c r="FU309">
        <v>6746</v>
      </c>
      <c r="FV309">
        <v>7012</v>
      </c>
    </row>
    <row r="310" spans="2:178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  <c r="FU310">
        <v>89</v>
      </c>
      <c r="FV310">
        <v>89</v>
      </c>
    </row>
    <row r="311" spans="2:178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  <c r="FU311">
        <v>577</v>
      </c>
      <c r="FV311">
        <v>600</v>
      </c>
    </row>
    <row r="312" spans="2:178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  <c r="FU312">
        <v>136</v>
      </c>
      <c r="FV312">
        <v>146</v>
      </c>
    </row>
    <row r="313" spans="2:178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  <c r="FU313">
        <v>1596</v>
      </c>
      <c r="FV313">
        <v>1647</v>
      </c>
    </row>
    <row r="314" spans="2:178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  <c r="FU314">
        <v>639</v>
      </c>
      <c r="FV314">
        <v>665</v>
      </c>
    </row>
    <row r="315" spans="2:178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  <c r="FU315">
        <v>484</v>
      </c>
      <c r="FV315">
        <v>492</v>
      </c>
    </row>
    <row r="316" spans="2:178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  <c r="FU316">
        <v>219</v>
      </c>
      <c r="FV316">
        <v>222</v>
      </c>
    </row>
    <row r="317" spans="2:178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  <c r="FU317">
        <v>2268</v>
      </c>
      <c r="FV317">
        <v>2535</v>
      </c>
    </row>
    <row r="318" spans="2:178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  <c r="FU318">
        <v>354</v>
      </c>
      <c r="FV318">
        <v>361</v>
      </c>
    </row>
    <row r="319" spans="2:178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  <c r="FU319">
        <v>290</v>
      </c>
      <c r="FV319">
        <v>309</v>
      </c>
    </row>
    <row r="320" spans="2:178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  <c r="FU320">
        <v>1980</v>
      </c>
      <c r="FV320">
        <v>2050</v>
      </c>
    </row>
    <row r="321" spans="2:178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  <c r="FU321">
        <v>4904</v>
      </c>
      <c r="FV321">
        <v>5061</v>
      </c>
    </row>
    <row r="322" spans="2:178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  <c r="FU322">
        <v>260</v>
      </c>
      <c r="FV322">
        <v>268</v>
      </c>
    </row>
    <row r="323" spans="2:178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  <c r="FU323">
        <v>4547</v>
      </c>
      <c r="FV323">
        <v>4599</v>
      </c>
    </row>
    <row r="324" spans="2:178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  <c r="FU324">
        <v>1338</v>
      </c>
      <c r="FV324">
        <v>1397</v>
      </c>
    </row>
    <row r="325" spans="2:178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  <c r="FU325">
        <v>250</v>
      </c>
      <c r="FV325">
        <v>255</v>
      </c>
    </row>
    <row r="326" spans="2:178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  <c r="FU326">
        <v>274</v>
      </c>
      <c r="FV326">
        <v>278</v>
      </c>
    </row>
    <row r="327" spans="2:178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  <c r="FU327">
        <v>479</v>
      </c>
      <c r="FV327">
        <v>480</v>
      </c>
    </row>
    <row r="328" spans="2:178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  <c r="FU328">
        <v>263</v>
      </c>
      <c r="FV328">
        <v>275</v>
      </c>
    </row>
    <row r="329" spans="2:178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  <c r="FU329">
        <v>686</v>
      </c>
      <c r="FV329">
        <v>713</v>
      </c>
    </row>
    <row r="330" spans="2:178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  <c r="FU330">
        <v>544</v>
      </c>
      <c r="FV330">
        <v>598</v>
      </c>
    </row>
    <row r="331" spans="2:178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  <c r="FU331">
        <v>1691</v>
      </c>
      <c r="FV331">
        <v>1764</v>
      </c>
    </row>
    <row r="332" spans="2:178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  <c r="FU332">
        <v>292</v>
      </c>
      <c r="FV332">
        <v>297</v>
      </c>
    </row>
    <row r="333" spans="2:178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  <c r="FU333">
        <v>401</v>
      </c>
      <c r="FV333">
        <v>417</v>
      </c>
    </row>
    <row r="334" spans="2:178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  <c r="FU334">
        <v>630</v>
      </c>
      <c r="FV334">
        <v>630</v>
      </c>
    </row>
    <row r="335" spans="2:178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  <c r="FU335">
        <v>2690</v>
      </c>
      <c r="FV335">
        <v>2743</v>
      </c>
    </row>
    <row r="336" spans="2:178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  <c r="FU336">
        <v>1075</v>
      </c>
      <c r="FV336">
        <v>1113</v>
      </c>
    </row>
    <row r="337" spans="2:178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  <c r="FU337">
        <v>148</v>
      </c>
      <c r="FV337">
        <v>152</v>
      </c>
    </row>
    <row r="338" spans="2:178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  <c r="FU338">
        <v>303</v>
      </c>
      <c r="FV338">
        <v>315</v>
      </c>
    </row>
    <row r="339" spans="2:178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  <c r="FU339">
        <v>299</v>
      </c>
      <c r="FV339">
        <v>309</v>
      </c>
    </row>
    <row r="340" spans="2:178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</row>
    <row r="341" spans="2:178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  <c r="FU341">
        <v>1</v>
      </c>
      <c r="FV341">
        <v>1</v>
      </c>
    </row>
    <row r="342" spans="2:178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  <c r="FU342">
        <v>705</v>
      </c>
      <c r="FV342">
        <v>740</v>
      </c>
    </row>
    <row r="343" spans="2:178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  <c r="FU343">
        <v>14</v>
      </c>
      <c r="FV343">
        <v>16</v>
      </c>
    </row>
    <row r="344" spans="2:178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  <c r="FU344">
        <v>3</v>
      </c>
      <c r="FV344">
        <v>5</v>
      </c>
    </row>
    <row r="345" spans="2:178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</row>
    <row r="346" spans="2:178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</row>
    <row r="347" spans="2:178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  <c r="FU347">
        <v>245</v>
      </c>
      <c r="FV347">
        <v>255</v>
      </c>
    </row>
    <row r="348" spans="2:178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  <c r="FU348">
        <v>2</v>
      </c>
      <c r="FV348">
        <v>2</v>
      </c>
    </row>
    <row r="349" spans="2:178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</row>
    <row r="350" spans="2:178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  <c r="FU350">
        <v>51</v>
      </c>
      <c r="FV350">
        <v>51</v>
      </c>
    </row>
    <row r="351" spans="2:178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  <c r="FU351">
        <v>200</v>
      </c>
      <c r="FV351">
        <v>203</v>
      </c>
    </row>
    <row r="352" spans="2:178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  <c r="FU352">
        <v>23</v>
      </c>
      <c r="FV352">
        <v>23</v>
      </c>
    </row>
    <row r="353" spans="2:178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  <c r="FU353">
        <v>5</v>
      </c>
      <c r="FV353">
        <v>6</v>
      </c>
    </row>
    <row r="354" spans="2:178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  <c r="FU354">
        <v>2</v>
      </c>
      <c r="FV354">
        <v>2</v>
      </c>
    </row>
    <row r="355" spans="2:178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</row>
    <row r="356" spans="2:178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  <c r="FU356">
        <v>146</v>
      </c>
      <c r="FV356">
        <v>151</v>
      </c>
    </row>
    <row r="357" spans="2:178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  <c r="FU357">
        <v>15</v>
      </c>
      <c r="FV357">
        <v>15</v>
      </c>
    </row>
    <row r="358" spans="2:178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  <c r="FU358">
        <v>4</v>
      </c>
      <c r="FV358">
        <v>5</v>
      </c>
    </row>
    <row r="359" spans="2:178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  <c r="FU359">
        <v>6</v>
      </c>
      <c r="FV359">
        <v>7</v>
      </c>
    </row>
    <row r="360" spans="2:178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  <c r="FU360">
        <v>6</v>
      </c>
      <c r="FV360">
        <v>6</v>
      </c>
    </row>
    <row r="361" spans="2:178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  <c r="FU361">
        <v>2</v>
      </c>
      <c r="FV361">
        <v>2</v>
      </c>
    </row>
    <row r="362" spans="2:178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  <c r="FU362">
        <v>13</v>
      </c>
      <c r="FV362">
        <v>13</v>
      </c>
    </row>
    <row r="363" spans="2:178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</row>
    <row r="364" spans="2:178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  <c r="FU364">
        <v>10</v>
      </c>
      <c r="FV364">
        <v>10</v>
      </c>
    </row>
    <row r="365" spans="2:178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  <c r="FU365">
        <v>10</v>
      </c>
      <c r="FV365">
        <v>10</v>
      </c>
    </row>
    <row r="366" spans="2:178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  <c r="FU366">
        <v>3</v>
      </c>
      <c r="FV366">
        <v>3</v>
      </c>
    </row>
    <row r="367" spans="2:178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</row>
    <row r="368" spans="2:178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  <c r="FU368">
        <v>13</v>
      </c>
      <c r="FV368">
        <v>13</v>
      </c>
    </row>
    <row r="369" spans="2:178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  <c r="FU369">
        <v>2579</v>
      </c>
      <c r="FV369">
        <v>2580</v>
      </c>
    </row>
    <row r="370" spans="2:178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  <c r="FU370">
        <v>1049</v>
      </c>
      <c r="FV370">
        <v>1062</v>
      </c>
    </row>
    <row r="371" spans="2:178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  <c r="FU371">
        <v>2457</v>
      </c>
      <c r="FV371">
        <v>2475</v>
      </c>
    </row>
    <row r="372" spans="2:178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  <c r="FU372">
        <v>445</v>
      </c>
      <c r="FV372">
        <v>446</v>
      </c>
    </row>
    <row r="373" spans="2:178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  <c r="FU373">
        <v>204</v>
      </c>
      <c r="FV373">
        <v>207</v>
      </c>
    </row>
    <row r="374" spans="2:178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  <c r="FU374">
        <v>32</v>
      </c>
      <c r="FV374">
        <v>33</v>
      </c>
    </row>
    <row r="375" spans="2:178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  <c r="FU375">
        <v>407</v>
      </c>
      <c r="FV375">
        <v>410</v>
      </c>
    </row>
    <row r="376" spans="2:178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  <c r="FU376">
        <v>80146</v>
      </c>
      <c r="FV376">
        <v>81216</v>
      </c>
    </row>
    <row r="377" spans="2:178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  <c r="FU377">
        <v>1825</v>
      </c>
      <c r="FV377">
        <v>1831</v>
      </c>
    </row>
    <row r="378" spans="2:178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  <c r="FU378">
        <v>4337</v>
      </c>
      <c r="FV378">
        <v>4355</v>
      </c>
    </row>
    <row r="379" spans="2:178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  <c r="FU379">
        <v>11767</v>
      </c>
      <c r="FV379">
        <v>11856</v>
      </c>
    </row>
    <row r="380" spans="2:178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  <c r="FU380">
        <v>5614</v>
      </c>
      <c r="FV380">
        <v>5627</v>
      </c>
    </row>
    <row r="381" spans="2:178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  <c r="FU381">
        <v>2180</v>
      </c>
      <c r="FV381">
        <v>2186</v>
      </c>
    </row>
    <row r="382" spans="2:178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  <c r="FU382">
        <v>1123</v>
      </c>
      <c r="FV382">
        <v>1156</v>
      </c>
    </row>
    <row r="383" spans="2:178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  <c r="FU383">
        <v>8302</v>
      </c>
      <c r="FV383">
        <v>8384</v>
      </c>
    </row>
    <row r="384" spans="2:178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  <c r="FU384">
        <v>59</v>
      </c>
      <c r="FV384">
        <v>60</v>
      </c>
    </row>
    <row r="385" spans="2:178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  <c r="FU385">
        <v>100</v>
      </c>
      <c r="FV385">
        <v>110</v>
      </c>
    </row>
    <row r="386" spans="2:178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  <c r="FU386">
        <v>30</v>
      </c>
      <c r="FV386">
        <v>31</v>
      </c>
    </row>
    <row r="387" spans="2:178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  <c r="FU387">
        <v>3470</v>
      </c>
      <c r="FV387">
        <v>3496</v>
      </c>
    </row>
    <row r="388" spans="2:178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  <c r="FU388">
        <v>51</v>
      </c>
      <c r="FV388">
        <v>53</v>
      </c>
    </row>
    <row r="389" spans="2:178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  <c r="FU389">
        <v>80</v>
      </c>
      <c r="FV389">
        <v>81</v>
      </c>
    </row>
    <row r="390" spans="2:178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  <c r="FU390">
        <v>3</v>
      </c>
      <c r="FV390">
        <v>3</v>
      </c>
    </row>
    <row r="391" spans="2:178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  <c r="FU391">
        <v>228</v>
      </c>
      <c r="FV391">
        <v>230</v>
      </c>
    </row>
    <row r="392" spans="2:178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  <c r="FU392">
        <v>217</v>
      </c>
      <c r="FV392">
        <v>218</v>
      </c>
    </row>
    <row r="393" spans="2:178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  <c r="FU393">
        <v>71</v>
      </c>
      <c r="FV393">
        <v>73</v>
      </c>
    </row>
    <row r="394" spans="2:178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  <c r="FU394">
        <v>81</v>
      </c>
      <c r="FV394">
        <v>82</v>
      </c>
    </row>
    <row r="395" spans="2:178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  <c r="FU395">
        <v>132</v>
      </c>
      <c r="FV395">
        <v>133</v>
      </c>
    </row>
    <row r="396" spans="2:178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  <c r="FU396">
        <v>37</v>
      </c>
      <c r="FV396">
        <v>38</v>
      </c>
    </row>
    <row r="397" spans="2:178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  <c r="FU397">
        <v>109</v>
      </c>
      <c r="FV397">
        <v>109</v>
      </c>
    </row>
    <row r="398" spans="2:178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  <c r="FU398">
        <v>92</v>
      </c>
      <c r="FV398">
        <v>97</v>
      </c>
    </row>
    <row r="399" spans="2:178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  <c r="FU399">
        <v>545</v>
      </c>
      <c r="FV399">
        <v>565</v>
      </c>
    </row>
    <row r="400" spans="2:178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  <c r="FU400">
        <v>275</v>
      </c>
      <c r="FV400">
        <v>284</v>
      </c>
    </row>
    <row r="401" spans="2:178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  <c r="FU401">
        <v>841</v>
      </c>
      <c r="FV401">
        <v>865</v>
      </c>
    </row>
    <row r="402" spans="2:178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  <c r="FU402">
        <v>101</v>
      </c>
      <c r="FV402">
        <v>101</v>
      </c>
    </row>
    <row r="403" spans="2:178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  <c r="FU403">
        <v>12</v>
      </c>
      <c r="FV403">
        <v>12</v>
      </c>
    </row>
    <row r="404" spans="2:178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  <c r="FU404">
        <v>81</v>
      </c>
      <c r="FV404">
        <v>84</v>
      </c>
    </row>
    <row r="405" spans="2:178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  <c r="FU405">
        <v>92</v>
      </c>
      <c r="FV405">
        <v>95</v>
      </c>
    </row>
    <row r="406" spans="2:178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  <c r="FU406">
        <v>771</v>
      </c>
      <c r="FV406">
        <v>788</v>
      </c>
    </row>
    <row r="407" spans="2:178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  <c r="FU407">
        <v>30</v>
      </c>
      <c r="FV407">
        <v>33</v>
      </c>
    </row>
    <row r="408" spans="2:178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  <c r="FU408">
        <v>18</v>
      </c>
      <c r="FV408">
        <v>18</v>
      </c>
    </row>
    <row r="409" spans="2:178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  <c r="FU409">
        <v>332</v>
      </c>
      <c r="FV409">
        <v>341</v>
      </c>
    </row>
    <row r="410" spans="2:178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  <c r="FU410">
        <v>55</v>
      </c>
      <c r="FV410">
        <v>58</v>
      </c>
    </row>
    <row r="411" spans="2:178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  <c r="FU411">
        <v>148</v>
      </c>
      <c r="FV411">
        <v>150</v>
      </c>
    </row>
    <row r="412" spans="2:178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  <c r="FU412">
        <v>79</v>
      </c>
      <c r="FV412">
        <v>87</v>
      </c>
    </row>
    <row r="413" spans="2:178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  <c r="FU413">
        <v>1266</v>
      </c>
      <c r="FV413">
        <v>1270</v>
      </c>
    </row>
    <row r="414" spans="2:178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  <c r="FU414">
        <v>137</v>
      </c>
      <c r="FV414">
        <v>138</v>
      </c>
    </row>
    <row r="415" spans="2:178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  <c r="FU415">
        <v>73</v>
      </c>
      <c r="FV415">
        <v>74</v>
      </c>
    </row>
    <row r="416" spans="2:178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  <c r="FU416">
        <v>25</v>
      </c>
      <c r="FV416">
        <v>25</v>
      </c>
    </row>
    <row r="417" spans="2:178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  <c r="FU417">
        <v>41</v>
      </c>
      <c r="FV417">
        <v>41</v>
      </c>
    </row>
    <row r="418" spans="2:178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  <c r="FU418">
        <v>861</v>
      </c>
      <c r="FV418">
        <v>884</v>
      </c>
    </row>
    <row r="419" spans="2:178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  <c r="FU419">
        <v>366</v>
      </c>
      <c r="FV419">
        <v>381</v>
      </c>
    </row>
    <row r="420" spans="2:178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  <c r="FU420">
        <v>29</v>
      </c>
      <c r="FV420">
        <v>30</v>
      </c>
    </row>
    <row r="421" spans="2:178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  <c r="FU421">
        <v>115</v>
      </c>
      <c r="FV421">
        <v>115</v>
      </c>
    </row>
    <row r="422" spans="2:178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  <c r="FU422">
        <v>827</v>
      </c>
      <c r="FV422">
        <v>828</v>
      </c>
    </row>
    <row r="423" spans="2:178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  <c r="FU423">
        <v>1048</v>
      </c>
      <c r="FV423">
        <v>1048</v>
      </c>
    </row>
    <row r="424" spans="2:178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  <c r="FU424">
        <v>43</v>
      </c>
      <c r="FV424">
        <v>45</v>
      </c>
    </row>
    <row r="425" spans="2:178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  <c r="FU425">
        <v>81</v>
      </c>
      <c r="FV425">
        <v>87</v>
      </c>
    </row>
    <row r="426" spans="2:178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  <c r="FU426">
        <v>197</v>
      </c>
      <c r="FV426">
        <v>201</v>
      </c>
    </row>
    <row r="427" spans="2:178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  <c r="FU427">
        <v>223</v>
      </c>
      <c r="FV427">
        <v>223</v>
      </c>
    </row>
    <row r="428" spans="2:178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  <c r="FU428">
        <v>13</v>
      </c>
      <c r="FV428">
        <v>14</v>
      </c>
    </row>
    <row r="429" spans="2:178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  <c r="FU429">
        <v>265</v>
      </c>
      <c r="FV429">
        <v>280</v>
      </c>
    </row>
    <row r="430" spans="2:178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  <c r="FU430">
        <v>314</v>
      </c>
      <c r="FV430">
        <v>337</v>
      </c>
    </row>
    <row r="431" spans="2:178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  <c r="FU431">
        <v>21</v>
      </c>
      <c r="FV431">
        <v>22</v>
      </c>
    </row>
    <row r="432" spans="2:178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  <c r="FU432">
        <v>7</v>
      </c>
      <c r="FV432">
        <v>7</v>
      </c>
    </row>
    <row r="433" spans="2:178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  <c r="FU433">
        <v>109</v>
      </c>
      <c r="FV433">
        <v>110</v>
      </c>
    </row>
    <row r="434" spans="2:178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  <c r="FU434">
        <v>10</v>
      </c>
      <c r="FV434">
        <v>11</v>
      </c>
    </row>
    <row r="435" spans="2:178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  <c r="FU435">
        <v>34</v>
      </c>
      <c r="FV435">
        <v>36</v>
      </c>
    </row>
    <row r="436" spans="2:178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  <c r="FU436">
        <v>34</v>
      </c>
      <c r="FV436">
        <v>34</v>
      </c>
    </row>
    <row r="437" spans="2:178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  <c r="FU437">
        <v>173</v>
      </c>
      <c r="FV437">
        <v>175</v>
      </c>
    </row>
    <row r="438" spans="2:178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  <c r="FU438">
        <v>19</v>
      </c>
      <c r="FV438">
        <v>20</v>
      </c>
    </row>
    <row r="439" spans="2:178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  <c r="FU439">
        <v>75</v>
      </c>
      <c r="FV439">
        <v>76</v>
      </c>
    </row>
    <row r="440" spans="2:178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  <c r="FU440">
        <v>88</v>
      </c>
      <c r="FV440">
        <v>89</v>
      </c>
    </row>
    <row r="441" spans="2:178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  <c r="FU441">
        <v>655</v>
      </c>
      <c r="FV441">
        <v>679</v>
      </c>
    </row>
    <row r="442" spans="2:178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  <c r="FU442">
        <v>30</v>
      </c>
      <c r="FV442">
        <v>30</v>
      </c>
    </row>
    <row r="443" spans="2:178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  <c r="FU443">
        <v>2938</v>
      </c>
      <c r="FV443">
        <v>3019</v>
      </c>
    </row>
    <row r="444" spans="2:178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  <c r="FU444">
        <v>76</v>
      </c>
      <c r="FV444">
        <v>78</v>
      </c>
    </row>
    <row r="445" spans="2:178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  <c r="FU445">
        <v>906</v>
      </c>
      <c r="FV445">
        <v>911</v>
      </c>
    </row>
    <row r="446" spans="2:178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  <c r="FU446">
        <v>471</v>
      </c>
      <c r="FV446">
        <v>490</v>
      </c>
    </row>
    <row r="447" spans="2:178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  <c r="FU447">
        <v>16</v>
      </c>
      <c r="FV447">
        <v>17</v>
      </c>
    </row>
    <row r="448" spans="2:178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  <c r="FU448">
        <v>17</v>
      </c>
      <c r="FV448">
        <v>18</v>
      </c>
    </row>
    <row r="449" spans="2:178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  <c r="FU449">
        <v>834</v>
      </c>
      <c r="FV449">
        <v>874</v>
      </c>
    </row>
    <row r="450" spans="2:178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  <c r="FU450">
        <v>807</v>
      </c>
      <c r="FV450">
        <v>811</v>
      </c>
    </row>
    <row r="451" spans="2:178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  <c r="FU451">
        <v>68</v>
      </c>
      <c r="FV451">
        <v>69</v>
      </c>
    </row>
    <row r="452" spans="2:178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  <c r="FU452">
        <v>22</v>
      </c>
      <c r="FV452">
        <v>22</v>
      </c>
    </row>
    <row r="453" spans="2:178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  <c r="FU453">
        <v>274</v>
      </c>
      <c r="FV453">
        <v>275</v>
      </c>
    </row>
    <row r="454" spans="2:178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  <c r="FU454">
        <v>35</v>
      </c>
      <c r="FV454">
        <v>36</v>
      </c>
    </row>
    <row r="455" spans="2:178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  <c r="FU455">
        <v>4526</v>
      </c>
      <c r="FV455">
        <v>4594</v>
      </c>
    </row>
    <row r="456" spans="2:178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  <c r="FU456">
        <v>141</v>
      </c>
      <c r="FV456">
        <v>149</v>
      </c>
    </row>
    <row r="457" spans="2:178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  <c r="FU457">
        <v>12</v>
      </c>
      <c r="FV457">
        <v>12</v>
      </c>
    </row>
    <row r="458" spans="2:178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  <c r="FU458">
        <v>832</v>
      </c>
      <c r="FV458">
        <v>838</v>
      </c>
    </row>
    <row r="459" spans="2:178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  <c r="FU459">
        <v>7731</v>
      </c>
      <c r="FV459">
        <v>7976</v>
      </c>
    </row>
    <row r="460" spans="2:178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  <c r="FU460">
        <v>2</v>
      </c>
      <c r="FV460">
        <v>2</v>
      </c>
    </row>
    <row r="461" spans="2:178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  <c r="FU461">
        <v>40</v>
      </c>
      <c r="FV461">
        <v>40</v>
      </c>
    </row>
    <row r="462" spans="2:178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  <c r="FU462">
        <v>338</v>
      </c>
      <c r="FV462">
        <v>338</v>
      </c>
    </row>
    <row r="463" spans="2:178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  <c r="FU463">
        <v>67</v>
      </c>
      <c r="FV463">
        <v>67</v>
      </c>
    </row>
    <row r="464" spans="2:178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  <c r="FU464">
        <v>113</v>
      </c>
      <c r="FV464">
        <v>113</v>
      </c>
    </row>
    <row r="465" spans="2:178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  <c r="FU465">
        <v>4661</v>
      </c>
      <c r="FV465">
        <v>4852</v>
      </c>
    </row>
    <row r="466" spans="2:178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  <c r="FU466">
        <v>60</v>
      </c>
      <c r="FV466">
        <v>61</v>
      </c>
    </row>
    <row r="467" spans="2:178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  <c r="FU467">
        <v>307</v>
      </c>
      <c r="FV467">
        <v>307</v>
      </c>
    </row>
    <row r="468" spans="2:178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  <c r="FU468">
        <v>8282</v>
      </c>
      <c r="FV468">
        <v>8282</v>
      </c>
    </row>
    <row r="469" spans="2:178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  <c r="FU469">
        <v>164</v>
      </c>
      <c r="FV469">
        <v>176</v>
      </c>
    </row>
    <row r="470" spans="2:178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  <c r="FU470">
        <v>165</v>
      </c>
      <c r="FV470">
        <v>165</v>
      </c>
    </row>
    <row r="471" spans="2:178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  <c r="FU471">
        <v>7827</v>
      </c>
      <c r="FV471">
        <v>7977</v>
      </c>
    </row>
    <row r="472" spans="2:178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  <c r="FU472">
        <v>35</v>
      </c>
      <c r="FV472">
        <v>35</v>
      </c>
    </row>
    <row r="473" spans="2:178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  <c r="FU473">
        <v>6502</v>
      </c>
      <c r="FV473">
        <v>6601</v>
      </c>
    </row>
    <row r="474" spans="2:178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  <c r="FU474">
        <v>2918</v>
      </c>
      <c r="FV474">
        <v>2970</v>
      </c>
    </row>
    <row r="475" spans="2:178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  <c r="FU475">
        <v>108</v>
      </c>
      <c r="FV475">
        <v>121</v>
      </c>
    </row>
    <row r="476" spans="2:178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  <c r="FU476">
        <v>337</v>
      </c>
      <c r="FV476">
        <v>428</v>
      </c>
    </row>
    <row r="477" spans="2:178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  <c r="FU477">
        <v>133549</v>
      </c>
      <c r="FV477">
        <v>136357</v>
      </c>
    </row>
    <row r="478" spans="2:178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  <c r="FU478">
        <v>893</v>
      </c>
      <c r="FV478">
        <v>893</v>
      </c>
    </row>
    <row r="479" spans="2:178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  <c r="FU479">
        <v>3434</v>
      </c>
      <c r="FV479">
        <v>3702</v>
      </c>
    </row>
    <row r="480" spans="2:178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  <c r="FU480">
        <v>31</v>
      </c>
      <c r="FV480">
        <v>32</v>
      </c>
    </row>
    <row r="481" spans="2:178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  <c r="FU481">
        <v>113</v>
      </c>
      <c r="FV481">
        <v>132</v>
      </c>
    </row>
    <row r="482" spans="2:178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  <c r="FU482">
        <v>1884</v>
      </c>
      <c r="FV482">
        <v>1884</v>
      </c>
    </row>
    <row r="483" spans="2:178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</row>
    <row r="484" spans="2:178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  <c r="FU484">
        <v>51</v>
      </c>
      <c r="FV484">
        <v>52</v>
      </c>
    </row>
    <row r="485" spans="2:178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  <c r="FU485">
        <v>2682</v>
      </c>
      <c r="FV485">
        <v>2790</v>
      </c>
    </row>
    <row r="486" spans="2:178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  <c r="FU486">
        <v>477</v>
      </c>
      <c r="FV486">
        <v>518</v>
      </c>
    </row>
    <row r="487" spans="2:178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  <c r="FU487">
        <v>163</v>
      </c>
      <c r="FV487">
        <v>163</v>
      </c>
    </row>
    <row r="488" spans="2:178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  <c r="FU488">
        <v>24715</v>
      </c>
      <c r="FV488">
        <v>25255</v>
      </c>
    </row>
    <row r="489" spans="2:178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  <c r="FU489">
        <v>1077</v>
      </c>
      <c r="FV489">
        <v>1114</v>
      </c>
    </row>
    <row r="490" spans="2:178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  <c r="FU490">
        <v>17</v>
      </c>
      <c r="FV490">
        <v>19</v>
      </c>
    </row>
    <row r="491" spans="2:178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  <c r="FU491">
        <v>24765</v>
      </c>
      <c r="FV491">
        <v>25748</v>
      </c>
    </row>
    <row r="492" spans="2:178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  <c r="FU492">
        <v>5489</v>
      </c>
      <c r="FV492">
        <v>5714</v>
      </c>
    </row>
    <row r="493" spans="2:178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  <c r="FU493">
        <v>362</v>
      </c>
      <c r="FV493">
        <v>362</v>
      </c>
    </row>
    <row r="494" spans="2:178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  <c r="FU494">
        <v>19043</v>
      </c>
      <c r="FV494">
        <v>19502</v>
      </c>
    </row>
    <row r="495" spans="2:178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  <c r="FU495">
        <v>19371</v>
      </c>
      <c r="FV495">
        <v>19929</v>
      </c>
    </row>
    <row r="496" spans="2:178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  <c r="FU496">
        <v>4522</v>
      </c>
      <c r="FV496">
        <v>4590</v>
      </c>
    </row>
    <row r="497" spans="2:178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  <c r="FU497">
        <v>6279</v>
      </c>
      <c r="FV497">
        <v>6988</v>
      </c>
    </row>
    <row r="498" spans="2:178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  <c r="FU498">
        <v>905</v>
      </c>
      <c r="FV498">
        <v>1006</v>
      </c>
    </row>
    <row r="499" spans="2:178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  <c r="FU499">
        <v>3949</v>
      </c>
      <c r="FV499">
        <v>4045</v>
      </c>
    </row>
    <row r="500" spans="2:178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  <c r="FU500">
        <v>3931</v>
      </c>
      <c r="FV500">
        <v>3931</v>
      </c>
    </row>
    <row r="501" spans="2:178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  <c r="FU501">
        <v>6298</v>
      </c>
      <c r="FV501">
        <v>6542</v>
      </c>
    </row>
    <row r="502" spans="2:178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  <c r="FU502">
        <v>569</v>
      </c>
      <c r="FV502">
        <v>569</v>
      </c>
    </row>
    <row r="503" spans="2:178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  <c r="FU503">
        <v>195</v>
      </c>
      <c r="FV503">
        <v>200</v>
      </c>
    </row>
    <row r="504" spans="2:178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  <c r="FU504">
        <v>1</v>
      </c>
      <c r="FV504">
        <v>1</v>
      </c>
    </row>
    <row r="505" spans="2:178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  <c r="FU505">
        <v>41</v>
      </c>
      <c r="FV505">
        <v>41</v>
      </c>
    </row>
    <row r="506" spans="2:178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  <c r="FU506">
        <v>2075</v>
      </c>
      <c r="FV506">
        <v>2075</v>
      </c>
    </row>
    <row r="507" spans="2:178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  <c r="FU507">
        <v>1703</v>
      </c>
      <c r="FV507">
        <v>1819</v>
      </c>
    </row>
    <row r="508" spans="2:178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  <c r="FU508">
        <v>4732</v>
      </c>
      <c r="FV508">
        <v>4973</v>
      </c>
    </row>
    <row r="509" spans="2:178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  <c r="FU509">
        <v>388</v>
      </c>
      <c r="FV509">
        <v>403</v>
      </c>
    </row>
    <row r="510" spans="2:178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  <c r="FU510">
        <v>107</v>
      </c>
      <c r="FV510">
        <v>107</v>
      </c>
    </row>
    <row r="511" spans="2:178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  <c r="FU511">
        <v>2</v>
      </c>
      <c r="FV511">
        <v>2</v>
      </c>
    </row>
    <row r="512" spans="2:178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  <c r="FU512">
        <v>5678</v>
      </c>
      <c r="FV512">
        <v>5942</v>
      </c>
    </row>
    <row r="513" spans="2:178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  <c r="FU513">
        <v>73</v>
      </c>
      <c r="FV513">
        <v>73</v>
      </c>
    </row>
    <row r="514" spans="2:178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  <c r="FU514">
        <v>4246</v>
      </c>
      <c r="FV514">
        <v>4246</v>
      </c>
    </row>
    <row r="515" spans="2:178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  <c r="FU515">
        <v>884</v>
      </c>
      <c r="FV515">
        <v>929</v>
      </c>
    </row>
    <row r="516" spans="2:178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  <c r="FU516">
        <v>192</v>
      </c>
      <c r="FV516">
        <v>198</v>
      </c>
    </row>
    <row r="517" spans="2:178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  <c r="FU517">
        <v>4757</v>
      </c>
      <c r="FV517">
        <v>4788</v>
      </c>
    </row>
    <row r="518" spans="2:178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  <c r="FU518">
        <v>204</v>
      </c>
      <c r="FV518">
        <v>204</v>
      </c>
    </row>
    <row r="519" spans="2:178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  <c r="FU519">
        <v>5647</v>
      </c>
      <c r="FV519">
        <v>5682</v>
      </c>
    </row>
    <row r="520" spans="2:178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  <c r="FU520">
        <v>12</v>
      </c>
      <c r="FV520">
        <v>12</v>
      </c>
    </row>
    <row r="521" spans="2:178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  <c r="FU521">
        <v>14</v>
      </c>
      <c r="FV521">
        <v>14</v>
      </c>
    </row>
    <row r="522" spans="2:178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  <c r="FU522">
        <v>4</v>
      </c>
      <c r="FV522">
        <v>4</v>
      </c>
    </row>
    <row r="523" spans="2:178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  <c r="FU523">
        <v>1517</v>
      </c>
      <c r="FV523">
        <v>1532</v>
      </c>
    </row>
    <row r="524" spans="2:178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  <c r="FU524">
        <v>341</v>
      </c>
      <c r="FV524">
        <v>342</v>
      </c>
    </row>
    <row r="525" spans="2:178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  <c r="FU525">
        <v>116</v>
      </c>
      <c r="FV525">
        <v>121</v>
      </c>
    </row>
    <row r="526" spans="2:178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  <c r="FU526">
        <v>5</v>
      </c>
      <c r="FV526">
        <v>5</v>
      </c>
    </row>
    <row r="527" spans="2:178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  <c r="FU527">
        <v>21</v>
      </c>
      <c r="FV527">
        <v>21</v>
      </c>
    </row>
    <row r="528" spans="2:178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  <c r="FU528">
        <v>18</v>
      </c>
      <c r="FV528">
        <v>18</v>
      </c>
    </row>
    <row r="529" spans="2:178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  <c r="FU529">
        <v>22</v>
      </c>
      <c r="FV529">
        <v>22</v>
      </c>
    </row>
    <row r="530" spans="2:178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  <c r="FU530">
        <v>71</v>
      </c>
      <c r="FV530">
        <v>71</v>
      </c>
    </row>
    <row r="531" spans="2:178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  <c r="FU531">
        <v>3</v>
      </c>
      <c r="FV531">
        <v>7</v>
      </c>
    </row>
    <row r="532" spans="2:178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  <c r="FU532">
        <v>84</v>
      </c>
      <c r="FV532">
        <v>84</v>
      </c>
    </row>
    <row r="533" spans="2:178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  <c r="FU533">
        <v>7902</v>
      </c>
      <c r="FV533">
        <v>7952</v>
      </c>
    </row>
    <row r="534" spans="2:178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</row>
    <row r="535" spans="2:178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  <c r="FU535">
        <v>1161</v>
      </c>
      <c r="FV535">
        <v>1178</v>
      </c>
    </row>
    <row r="536" spans="2:178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  <c r="FU536">
        <v>763</v>
      </c>
      <c r="FV536">
        <v>766</v>
      </c>
    </row>
    <row r="537" spans="2:178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  <c r="FU537">
        <v>62</v>
      </c>
      <c r="FV537">
        <v>63</v>
      </c>
    </row>
    <row r="538" spans="2:178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  <c r="FU538">
        <v>3059</v>
      </c>
      <c r="FV538">
        <v>3102</v>
      </c>
    </row>
    <row r="539" spans="2:178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  <c r="FU539">
        <v>43</v>
      </c>
      <c r="FV539">
        <v>45</v>
      </c>
    </row>
    <row r="540" spans="2:178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  <c r="FU540">
        <v>415</v>
      </c>
      <c r="FV540">
        <v>423</v>
      </c>
    </row>
    <row r="541" spans="2:178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  <c r="FU541">
        <v>8</v>
      </c>
      <c r="FV541">
        <v>8</v>
      </c>
    </row>
    <row r="542" spans="2:178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  <c r="FU542">
        <v>28</v>
      </c>
      <c r="FV542">
        <v>23</v>
      </c>
    </row>
    <row r="543" spans="2:178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  <c r="FU543">
        <v>192</v>
      </c>
      <c r="FV543">
        <v>193</v>
      </c>
    </row>
    <row r="544" spans="2:178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  <c r="FU544">
        <v>3</v>
      </c>
      <c r="FV544">
        <v>3</v>
      </c>
    </row>
    <row r="545" spans="2:178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  <c r="FU545">
        <v>4</v>
      </c>
      <c r="FV545">
        <v>5</v>
      </c>
    </row>
    <row r="546" spans="2:178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  <c r="FU546">
        <v>7</v>
      </c>
      <c r="FV546">
        <v>8</v>
      </c>
    </row>
    <row r="547" spans="2:178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  <c r="FU547">
        <v>3026</v>
      </c>
      <c r="FV547">
        <v>3055</v>
      </c>
    </row>
    <row r="548" spans="2:178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</row>
    <row r="549" spans="2:178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  <c r="FU549">
        <v>36</v>
      </c>
      <c r="FV549">
        <v>37</v>
      </c>
    </row>
    <row r="550" spans="2:178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  <c r="FU550">
        <v>54</v>
      </c>
      <c r="FV550">
        <v>54</v>
      </c>
    </row>
    <row r="551" spans="2:178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  <c r="FU551">
        <v>136</v>
      </c>
      <c r="FV551">
        <v>136</v>
      </c>
    </row>
    <row r="552" spans="2:178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  <c r="FU552">
        <v>917</v>
      </c>
      <c r="FV552">
        <v>946</v>
      </c>
    </row>
    <row r="553" spans="2:178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  <c r="FU553">
        <v>10</v>
      </c>
      <c r="FV553">
        <v>10</v>
      </c>
    </row>
    <row r="554" spans="2:178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  <c r="FU554">
        <v>4</v>
      </c>
      <c r="FV554">
        <v>4</v>
      </c>
    </row>
    <row r="555" spans="2:178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  <c r="FU555">
        <v>641</v>
      </c>
      <c r="FV555">
        <v>641</v>
      </c>
    </row>
    <row r="556" spans="2:178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  <c r="FU556">
        <v>142</v>
      </c>
      <c r="FV556">
        <v>146</v>
      </c>
    </row>
    <row r="557" spans="2:178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  <c r="FU557">
        <v>17</v>
      </c>
      <c r="FV557">
        <v>17</v>
      </c>
    </row>
    <row r="558" spans="2:178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  <c r="FU558">
        <v>15</v>
      </c>
      <c r="FV558">
        <v>16</v>
      </c>
    </row>
    <row r="559" spans="2:178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  <c r="FU559">
        <v>80</v>
      </c>
      <c r="FV559">
        <v>80</v>
      </c>
    </row>
    <row r="560" spans="2:178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  <c r="FU560">
        <v>218</v>
      </c>
      <c r="FV560">
        <v>218</v>
      </c>
    </row>
    <row r="561" spans="2:178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  <c r="FU561">
        <v>656</v>
      </c>
      <c r="FV561">
        <v>660</v>
      </c>
    </row>
    <row r="562" spans="2:178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  <c r="FU562">
        <v>23</v>
      </c>
      <c r="FV562">
        <v>23</v>
      </c>
    </row>
    <row r="563" spans="2:178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  <c r="FU563">
        <v>12</v>
      </c>
      <c r="FV563">
        <v>12</v>
      </c>
    </row>
    <row r="564" spans="2:178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  <c r="FU564">
        <v>33</v>
      </c>
      <c r="FV564">
        <v>32</v>
      </c>
    </row>
    <row r="565" spans="2:178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  <c r="FU565">
        <v>16</v>
      </c>
      <c r="FV565">
        <v>16</v>
      </c>
    </row>
    <row r="566" spans="2:178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  <c r="FU566">
        <v>132</v>
      </c>
      <c r="FV566">
        <v>132</v>
      </c>
    </row>
    <row r="567" spans="2:178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  <c r="FU567">
        <v>36</v>
      </c>
      <c r="FV567">
        <v>38</v>
      </c>
    </row>
    <row r="568" spans="2:178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  <c r="FU568">
        <v>432</v>
      </c>
      <c r="FV568">
        <v>444</v>
      </c>
    </row>
    <row r="569" spans="2:178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  <c r="FU569">
        <v>6</v>
      </c>
      <c r="FV569">
        <v>6</v>
      </c>
    </row>
    <row r="570" spans="2:178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  <c r="FU570">
        <v>81</v>
      </c>
      <c r="FV570">
        <v>81</v>
      </c>
    </row>
    <row r="571" spans="2:178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  <c r="FU571">
        <v>82</v>
      </c>
      <c r="FV571">
        <v>84</v>
      </c>
    </row>
    <row r="572" spans="2:178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  <c r="FU572">
        <v>103</v>
      </c>
      <c r="FV572">
        <v>103</v>
      </c>
    </row>
    <row r="573" spans="2:178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  <c r="FU573">
        <v>2</v>
      </c>
      <c r="FV573">
        <v>2</v>
      </c>
    </row>
    <row r="574" spans="2:178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  <c r="FU574">
        <v>49</v>
      </c>
      <c r="FV574">
        <v>50</v>
      </c>
    </row>
    <row r="575" spans="2:178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</row>
    <row r="576" spans="2:178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  <c r="FU576">
        <v>293</v>
      </c>
      <c r="FV576">
        <v>293</v>
      </c>
    </row>
    <row r="577" spans="2:178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  <c r="FU577">
        <v>61</v>
      </c>
      <c r="FV577">
        <v>61</v>
      </c>
    </row>
    <row r="578" spans="2:178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  <c r="FU578">
        <v>46</v>
      </c>
      <c r="FV578">
        <v>46</v>
      </c>
    </row>
    <row r="579" spans="2:178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  <c r="FU579">
        <v>2999</v>
      </c>
      <c r="FV579">
        <v>3025</v>
      </c>
    </row>
    <row r="580" spans="2:178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  <c r="FU580">
        <v>54</v>
      </c>
      <c r="FV580">
        <v>54</v>
      </c>
    </row>
    <row r="581" spans="2:178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  <c r="FU581">
        <v>16906</v>
      </c>
      <c r="FV581">
        <v>16954</v>
      </c>
    </row>
    <row r="582" spans="2:178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  <c r="FU582">
        <v>11892</v>
      </c>
      <c r="FV582">
        <v>11949</v>
      </c>
    </row>
    <row r="583" spans="2:178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  <c r="FU583">
        <v>1510</v>
      </c>
      <c r="FV583">
        <v>1512</v>
      </c>
    </row>
    <row r="584" spans="2:178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  <c r="FU584">
        <v>1335</v>
      </c>
      <c r="FV584">
        <v>1340</v>
      </c>
    </row>
    <row r="585" spans="2:178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  <c r="FU585">
        <v>12532</v>
      </c>
      <c r="FV585">
        <v>12612</v>
      </c>
    </row>
    <row r="586" spans="2:178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  <c r="FU586">
        <v>1322</v>
      </c>
      <c r="FV586">
        <v>1328</v>
      </c>
    </row>
    <row r="587" spans="2:178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  <c r="FU587">
        <v>928</v>
      </c>
      <c r="FV587">
        <v>935</v>
      </c>
    </row>
    <row r="588" spans="2:178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  <c r="FU588">
        <v>632</v>
      </c>
      <c r="FV588">
        <v>636</v>
      </c>
    </row>
    <row r="589" spans="2:178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  <c r="FU589">
        <v>1848</v>
      </c>
      <c r="FV589">
        <v>1857</v>
      </c>
    </row>
    <row r="590" spans="2:178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  <c r="FU590">
        <v>5759</v>
      </c>
      <c r="FV590">
        <v>5797</v>
      </c>
    </row>
    <row r="591" spans="2:178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  <c r="FU591">
        <v>5093</v>
      </c>
      <c r="FV591">
        <v>5119</v>
      </c>
    </row>
    <row r="592" spans="2:178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  <c r="FU592">
        <v>10847</v>
      </c>
      <c r="FV592">
        <v>10906</v>
      </c>
    </row>
    <row r="593" spans="2:178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  <c r="FU593">
        <v>2098</v>
      </c>
      <c r="FV593">
        <v>2173</v>
      </c>
    </row>
    <row r="594" spans="2:178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  <c r="FU594">
        <v>162</v>
      </c>
      <c r="FV594">
        <v>175</v>
      </c>
    </row>
    <row r="595" spans="2:178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  <c r="FU595">
        <v>1193</v>
      </c>
      <c r="FV595">
        <v>1322</v>
      </c>
    </row>
    <row r="596" spans="2:178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  <c r="FU596">
        <v>133</v>
      </c>
      <c r="FV596">
        <v>144</v>
      </c>
    </row>
    <row r="597" spans="2:178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  <c r="FU597">
        <v>3369</v>
      </c>
      <c r="FV597">
        <v>3510</v>
      </c>
    </row>
    <row r="598" spans="2:178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  <c r="FU598">
        <v>30025</v>
      </c>
      <c r="FV598">
        <v>31484</v>
      </c>
    </row>
    <row r="599" spans="2:178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  <c r="FU599">
        <v>174</v>
      </c>
      <c r="FV599">
        <v>162</v>
      </c>
    </row>
    <row r="600" spans="2:178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  <c r="FU600">
        <v>1117</v>
      </c>
      <c r="FV600">
        <v>1158</v>
      </c>
    </row>
    <row r="601" spans="2:178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  <c r="FU601">
        <v>546</v>
      </c>
      <c r="FV601">
        <v>577</v>
      </c>
    </row>
    <row r="602" spans="2:178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  <c r="FU602">
        <v>1508</v>
      </c>
      <c r="FV602">
        <v>1557</v>
      </c>
    </row>
    <row r="603" spans="2:178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  <c r="FU603">
        <v>6220</v>
      </c>
      <c r="FV603">
        <v>6465</v>
      </c>
    </row>
    <row r="604" spans="2:178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  <c r="FU604">
        <v>475</v>
      </c>
      <c r="FV604">
        <v>589</v>
      </c>
    </row>
    <row r="605" spans="2:178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  <c r="FU605">
        <v>831</v>
      </c>
      <c r="FV605">
        <v>886</v>
      </c>
    </row>
    <row r="606" spans="2:178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  <c r="FU606">
        <v>108</v>
      </c>
      <c r="FV606">
        <v>117</v>
      </c>
    </row>
    <row r="607" spans="2:178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  <c r="FU607">
        <v>12864</v>
      </c>
      <c r="FV607">
        <v>13370</v>
      </c>
    </row>
    <row r="608" spans="2:178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  <c r="FU608">
        <v>4146</v>
      </c>
      <c r="FV608">
        <v>4335</v>
      </c>
    </row>
    <row r="609" spans="2:178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  <c r="FU609">
        <v>493</v>
      </c>
      <c r="FV609">
        <v>509</v>
      </c>
    </row>
    <row r="610" spans="2:178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  <c r="FU610">
        <v>33</v>
      </c>
      <c r="FV610">
        <v>44</v>
      </c>
    </row>
    <row r="611" spans="2:178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  <c r="FU611">
        <v>588</v>
      </c>
      <c r="FV611">
        <v>615</v>
      </c>
    </row>
    <row r="612" spans="2:178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  <c r="FU612">
        <v>135</v>
      </c>
      <c r="FV612">
        <v>143</v>
      </c>
    </row>
    <row r="613" spans="2:178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  <c r="FU613">
        <v>203</v>
      </c>
      <c r="FV613">
        <v>209</v>
      </c>
    </row>
    <row r="614" spans="2:178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  <c r="FU614">
        <v>90</v>
      </c>
      <c r="FV614">
        <v>98</v>
      </c>
    </row>
    <row r="615" spans="2:178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  <c r="FU615">
        <v>425</v>
      </c>
      <c r="FV615">
        <v>434</v>
      </c>
    </row>
    <row r="616" spans="2:178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  <c r="FU616">
        <v>602</v>
      </c>
      <c r="FV616">
        <v>607</v>
      </c>
    </row>
    <row r="617" spans="2:178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  <c r="FU617">
        <v>1196</v>
      </c>
      <c r="FV617">
        <v>1241</v>
      </c>
    </row>
    <row r="618" spans="2:178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  <c r="FU618">
        <v>861</v>
      </c>
      <c r="FV618">
        <v>909</v>
      </c>
    </row>
    <row r="619" spans="2:178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  <c r="FU619">
        <v>532</v>
      </c>
      <c r="FV619">
        <v>557</v>
      </c>
    </row>
    <row r="620" spans="2:178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  <c r="FU620">
        <v>19150</v>
      </c>
      <c r="FV620">
        <v>19828</v>
      </c>
    </row>
    <row r="621" spans="2:178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  <c r="FU621">
        <v>227</v>
      </c>
      <c r="FV621">
        <v>229</v>
      </c>
    </row>
    <row r="622" spans="2:178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  <c r="FU622">
        <v>1185</v>
      </c>
      <c r="FV622">
        <v>1259</v>
      </c>
    </row>
    <row r="623" spans="2:178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  <c r="FU623">
        <v>587</v>
      </c>
      <c r="FV623">
        <v>632</v>
      </c>
    </row>
    <row r="624" spans="2:178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  <c r="FU624">
        <v>81</v>
      </c>
      <c r="FV624">
        <v>87</v>
      </c>
    </row>
    <row r="625" spans="2:178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  <c r="FU625">
        <v>53</v>
      </c>
      <c r="FV625">
        <v>56</v>
      </c>
    </row>
    <row r="626" spans="2:178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  <c r="FU626">
        <v>2517</v>
      </c>
      <c r="FV626">
        <v>2645</v>
      </c>
    </row>
    <row r="627" spans="2:178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  <c r="FU627">
        <v>10123</v>
      </c>
      <c r="FV627">
        <v>10344</v>
      </c>
    </row>
    <row r="628" spans="2:178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  <c r="FU628">
        <v>2348</v>
      </c>
      <c r="FV628">
        <v>2448</v>
      </c>
    </row>
    <row r="629" spans="2:178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  <c r="FU629">
        <v>263</v>
      </c>
      <c r="FV629">
        <v>273</v>
      </c>
    </row>
    <row r="630" spans="2:178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  <c r="FU630">
        <v>274</v>
      </c>
      <c r="FV630">
        <v>276</v>
      </c>
    </row>
    <row r="631" spans="2:178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  <c r="FU631">
        <v>335</v>
      </c>
      <c r="FV631">
        <v>367</v>
      </c>
    </row>
    <row r="632" spans="2:178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  <c r="FU632">
        <v>5112</v>
      </c>
      <c r="FV632">
        <v>5266</v>
      </c>
    </row>
    <row r="633" spans="2:178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  <c r="FU633">
        <v>1489</v>
      </c>
      <c r="FV633">
        <v>1642</v>
      </c>
    </row>
    <row r="634" spans="2:178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  <c r="FU634">
        <v>2734</v>
      </c>
      <c r="FV634">
        <v>2864</v>
      </c>
    </row>
    <row r="635" spans="2:178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  <c r="FU635">
        <v>64444</v>
      </c>
      <c r="FV635">
        <v>67713</v>
      </c>
    </row>
    <row r="636" spans="2:178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  <c r="FU636">
        <v>572</v>
      </c>
      <c r="FV636">
        <v>611</v>
      </c>
    </row>
    <row r="637" spans="2:178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  <c r="FU637">
        <v>524</v>
      </c>
      <c r="FV637">
        <v>546</v>
      </c>
    </row>
    <row r="638" spans="2:178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  <c r="FU638">
        <v>1285</v>
      </c>
      <c r="FV638">
        <v>1385</v>
      </c>
    </row>
    <row r="639" spans="2:178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  <c r="FU639">
        <v>527</v>
      </c>
      <c r="FV639">
        <v>566</v>
      </c>
    </row>
    <row r="640" spans="2:178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  <c r="FU640">
        <v>18001</v>
      </c>
      <c r="FV640">
        <v>18937</v>
      </c>
    </row>
    <row r="641" spans="2:178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  <c r="FU641">
        <v>4167</v>
      </c>
      <c r="FV641">
        <v>4442</v>
      </c>
    </row>
    <row r="642" spans="2:178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  <c r="FU642">
        <v>21018</v>
      </c>
      <c r="FV642">
        <v>21806</v>
      </c>
    </row>
    <row r="643" spans="2:178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  <c r="FU643">
        <v>3875</v>
      </c>
      <c r="FV643">
        <v>4060</v>
      </c>
    </row>
    <row r="644" spans="2:178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  <c r="FU644">
        <v>10844</v>
      </c>
      <c r="FV644">
        <v>11442</v>
      </c>
    </row>
    <row r="645" spans="2:178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  <c r="FU645">
        <v>7246</v>
      </c>
      <c r="FV645">
        <v>7630</v>
      </c>
    </row>
    <row r="646" spans="2:178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  <c r="FU646">
        <v>738</v>
      </c>
      <c r="FV646">
        <v>775</v>
      </c>
    </row>
    <row r="647" spans="2:178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  <c r="FU647">
        <v>1843</v>
      </c>
      <c r="FV647">
        <v>1905</v>
      </c>
    </row>
    <row r="648" spans="2:178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  <c r="FU648">
        <v>2862</v>
      </c>
      <c r="FV648">
        <v>3061</v>
      </c>
    </row>
    <row r="649" spans="2:178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  <c r="FU649">
        <v>1331</v>
      </c>
      <c r="FV649">
        <v>1379</v>
      </c>
    </row>
    <row r="650" spans="2:178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  <c r="FU650">
        <v>3106</v>
      </c>
      <c r="FV650">
        <v>3219</v>
      </c>
    </row>
    <row r="651" spans="2:178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  <c r="FU651">
        <v>4229</v>
      </c>
      <c r="FV651">
        <v>4466</v>
      </c>
    </row>
    <row r="652" spans="2:178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  <c r="FU652">
        <v>655</v>
      </c>
      <c r="FV652">
        <v>679</v>
      </c>
    </row>
    <row r="653" spans="2:178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  <c r="FU653">
        <v>735</v>
      </c>
      <c r="FV653">
        <v>750</v>
      </c>
    </row>
    <row r="654" spans="2:178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  <c r="FU654">
        <v>136</v>
      </c>
      <c r="FV654">
        <v>143</v>
      </c>
    </row>
    <row r="655" spans="2:178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  <c r="FU655">
        <v>114</v>
      </c>
      <c r="FV655">
        <v>114</v>
      </c>
    </row>
    <row r="656" spans="2:178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  <c r="FU656">
        <v>3805</v>
      </c>
      <c r="FV656">
        <v>3972</v>
      </c>
    </row>
    <row r="657" spans="2:178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  <c r="FU657">
        <v>128</v>
      </c>
      <c r="FV657">
        <v>137</v>
      </c>
    </row>
    <row r="658" spans="2:178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  <c r="FU658">
        <v>561</v>
      </c>
      <c r="FV658">
        <v>582</v>
      </c>
    </row>
    <row r="659" spans="2:178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  <c r="FU659">
        <v>163</v>
      </c>
      <c r="FV659">
        <v>191</v>
      </c>
    </row>
    <row r="660" spans="2:178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  <c r="FU660">
        <v>343</v>
      </c>
      <c r="FV660">
        <v>349</v>
      </c>
    </row>
    <row r="661" spans="2:178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  <c r="FU661">
        <v>194</v>
      </c>
      <c r="FV661">
        <v>196</v>
      </c>
    </row>
    <row r="662" spans="2:178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  <c r="FU662">
        <v>304</v>
      </c>
      <c r="FV662">
        <v>310</v>
      </c>
    </row>
    <row r="663" spans="2:178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  <c r="FU663">
        <v>44</v>
      </c>
      <c r="FV663">
        <v>44</v>
      </c>
    </row>
    <row r="664" spans="2:178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  <c r="FU664">
        <v>647</v>
      </c>
      <c r="FV664">
        <v>654</v>
      </c>
    </row>
    <row r="665" spans="2:178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  <c r="FU665">
        <v>156</v>
      </c>
      <c r="FV665">
        <v>158</v>
      </c>
    </row>
    <row r="666" spans="2:178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  <c r="FU666">
        <v>634</v>
      </c>
      <c r="FV666">
        <v>645</v>
      </c>
    </row>
    <row r="667" spans="2:178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  <c r="FU667">
        <v>960</v>
      </c>
      <c r="FV667">
        <v>1010</v>
      </c>
    </row>
    <row r="668" spans="2:178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  <c r="FU668">
        <v>230</v>
      </c>
      <c r="FV668">
        <v>230</v>
      </c>
    </row>
    <row r="669" spans="2:178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  <c r="FU669">
        <v>173</v>
      </c>
      <c r="FV669">
        <v>180</v>
      </c>
    </row>
    <row r="670" spans="2:178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  <c r="FU670">
        <v>1677</v>
      </c>
      <c r="FV670">
        <v>1725</v>
      </c>
    </row>
    <row r="671" spans="2:178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  <c r="FU671">
        <v>88</v>
      </c>
      <c r="FV671">
        <v>90</v>
      </c>
    </row>
    <row r="672" spans="2:178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  <c r="FU672">
        <v>140</v>
      </c>
      <c r="FV672">
        <v>144</v>
      </c>
    </row>
    <row r="673" spans="2:178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  <c r="FU673">
        <v>224</v>
      </c>
      <c r="FV673">
        <v>233</v>
      </c>
    </row>
    <row r="674" spans="2:178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  <c r="FU674">
        <v>255</v>
      </c>
      <c r="FV674">
        <v>267</v>
      </c>
    </row>
    <row r="675" spans="2:178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  <c r="FU675">
        <v>623</v>
      </c>
      <c r="FV675">
        <v>660</v>
      </c>
    </row>
    <row r="676" spans="2:178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  <c r="FU676">
        <v>176</v>
      </c>
      <c r="FV676">
        <v>191</v>
      </c>
    </row>
    <row r="677" spans="2:178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  <c r="FU677">
        <v>342</v>
      </c>
      <c r="FV677">
        <v>345</v>
      </c>
    </row>
    <row r="678" spans="2:178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  <c r="FU678">
        <v>170</v>
      </c>
      <c r="FV678">
        <v>170</v>
      </c>
    </row>
    <row r="679" spans="2:178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  <c r="FU679">
        <v>283</v>
      </c>
      <c r="FV679">
        <v>301</v>
      </c>
    </row>
    <row r="680" spans="2:178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  <c r="FU680">
        <v>88</v>
      </c>
      <c r="FV680">
        <v>93</v>
      </c>
    </row>
    <row r="681" spans="2:178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  <c r="FU681">
        <v>1050</v>
      </c>
      <c r="FV681">
        <v>1101</v>
      </c>
    </row>
    <row r="682" spans="2:178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  <c r="FU682">
        <v>359</v>
      </c>
      <c r="FV682">
        <v>360</v>
      </c>
    </row>
    <row r="683" spans="2:178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  <c r="FU683">
        <v>109</v>
      </c>
      <c r="FV683">
        <v>117</v>
      </c>
    </row>
    <row r="684" spans="2:178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  <c r="FU684">
        <v>2554</v>
      </c>
      <c r="FV684">
        <v>2709</v>
      </c>
    </row>
    <row r="685" spans="2:178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  <c r="FU685">
        <v>463</v>
      </c>
      <c r="FV685">
        <v>468</v>
      </c>
    </row>
    <row r="686" spans="2:178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  <c r="FU686">
        <v>81</v>
      </c>
      <c r="FV686">
        <v>81</v>
      </c>
    </row>
    <row r="687" spans="2:178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  <c r="FU687">
        <v>1753</v>
      </c>
      <c r="FV687">
        <v>1799</v>
      </c>
    </row>
    <row r="688" spans="2:178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  <c r="FU688">
        <v>939</v>
      </c>
      <c r="FV688">
        <v>977</v>
      </c>
    </row>
    <row r="689" spans="2:178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  <c r="FU689">
        <v>61</v>
      </c>
      <c r="FV689">
        <v>63</v>
      </c>
    </row>
    <row r="690" spans="2:178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  <c r="FU690">
        <v>2811</v>
      </c>
      <c r="FV690">
        <v>2920</v>
      </c>
    </row>
    <row r="691" spans="2:178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  <c r="FU691">
        <v>115</v>
      </c>
      <c r="FV691">
        <v>117</v>
      </c>
    </row>
    <row r="692" spans="2:178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  <c r="FU692">
        <v>7049</v>
      </c>
      <c r="FV692">
        <v>7235</v>
      </c>
    </row>
    <row r="693" spans="2:178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  <c r="FU693">
        <v>931</v>
      </c>
      <c r="FV693">
        <v>942</v>
      </c>
    </row>
    <row r="694" spans="2:178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  <c r="FU694">
        <v>1280</v>
      </c>
      <c r="FV694">
        <v>1289</v>
      </c>
    </row>
    <row r="695" spans="2:178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  <c r="FU695">
        <v>852</v>
      </c>
      <c r="FV695">
        <v>961</v>
      </c>
    </row>
    <row r="696" spans="2:178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  <c r="FU696">
        <v>242</v>
      </c>
      <c r="FV696">
        <v>248</v>
      </c>
    </row>
    <row r="697" spans="2:178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  <c r="FU697">
        <v>888</v>
      </c>
      <c r="FV697">
        <v>897</v>
      </c>
    </row>
    <row r="698" spans="2:178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  <c r="FU698">
        <v>57</v>
      </c>
      <c r="FV698">
        <v>57</v>
      </c>
    </row>
    <row r="699" spans="2:178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  <c r="FU699">
        <v>311</v>
      </c>
      <c r="FV699">
        <v>311</v>
      </c>
    </row>
    <row r="700" spans="2:178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  <c r="FU700">
        <v>79</v>
      </c>
      <c r="FV700">
        <v>79</v>
      </c>
    </row>
    <row r="701" spans="2:178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  <c r="FU701">
        <v>174</v>
      </c>
      <c r="FV701">
        <v>180</v>
      </c>
    </row>
    <row r="702" spans="2:178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  <c r="FU702">
        <v>312</v>
      </c>
      <c r="FV702">
        <v>318</v>
      </c>
    </row>
    <row r="703" spans="2:178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  <c r="FU703">
        <v>8253</v>
      </c>
      <c r="FV703">
        <v>8618</v>
      </c>
    </row>
    <row r="704" spans="2:178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  <c r="FU704">
        <v>141</v>
      </c>
      <c r="FV704">
        <v>141</v>
      </c>
    </row>
    <row r="705" spans="2:178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  <c r="FU705">
        <v>223</v>
      </c>
      <c r="FV705">
        <v>224</v>
      </c>
    </row>
    <row r="706" spans="2:178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  <c r="FU706">
        <v>2160</v>
      </c>
      <c r="FV706">
        <v>2173</v>
      </c>
    </row>
    <row r="707" spans="2:178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  <c r="FU707">
        <v>1409</v>
      </c>
      <c r="FV707">
        <v>1461</v>
      </c>
    </row>
    <row r="708" spans="2:178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  <c r="FU708">
        <v>306</v>
      </c>
      <c r="FV708">
        <v>306</v>
      </c>
    </row>
    <row r="709" spans="2:178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  <c r="FU709">
        <v>197</v>
      </c>
      <c r="FV709">
        <v>197</v>
      </c>
    </row>
    <row r="710" spans="2:178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  <c r="FU710">
        <v>284</v>
      </c>
      <c r="FV710">
        <v>333</v>
      </c>
    </row>
    <row r="711" spans="2:178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  <c r="FU711">
        <v>173</v>
      </c>
      <c r="FV711">
        <v>184</v>
      </c>
    </row>
    <row r="712" spans="2:178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  <c r="FU712">
        <v>211</v>
      </c>
      <c r="FV712">
        <v>215</v>
      </c>
    </row>
    <row r="713" spans="2:178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  <c r="FU713">
        <v>48</v>
      </c>
      <c r="FV713">
        <v>57</v>
      </c>
    </row>
    <row r="714" spans="2:178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  <c r="FU714">
        <v>128</v>
      </c>
      <c r="FV714">
        <v>133</v>
      </c>
    </row>
    <row r="715" spans="2:178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  <c r="FU715">
        <v>514</v>
      </c>
      <c r="FV715">
        <v>532</v>
      </c>
    </row>
    <row r="716" spans="2:178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  <c r="FU716">
        <v>724</v>
      </c>
      <c r="FV716">
        <v>745</v>
      </c>
    </row>
    <row r="717" spans="2:178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  <c r="FU717">
        <v>1148</v>
      </c>
      <c r="FV717">
        <v>1193</v>
      </c>
    </row>
    <row r="718" spans="2:178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  <c r="FU718">
        <v>261</v>
      </c>
      <c r="FV718">
        <v>266</v>
      </c>
    </row>
    <row r="719" spans="2:178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  <c r="FU719">
        <v>10595</v>
      </c>
      <c r="FV719">
        <v>11080</v>
      </c>
    </row>
    <row r="720" spans="2:178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  <c r="FU720">
        <v>241</v>
      </c>
      <c r="FV720">
        <v>257</v>
      </c>
    </row>
    <row r="721" spans="2:178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  <c r="FU721">
        <v>15</v>
      </c>
      <c r="FV721">
        <v>15</v>
      </c>
    </row>
    <row r="722" spans="2:178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  <c r="FU722">
        <v>1548</v>
      </c>
      <c r="FV722">
        <v>1589</v>
      </c>
    </row>
    <row r="723" spans="2:178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  <c r="FU723">
        <v>527</v>
      </c>
      <c r="FV723">
        <v>551</v>
      </c>
    </row>
    <row r="724" spans="2:178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  <c r="FU724">
        <v>251</v>
      </c>
      <c r="FV724">
        <v>258</v>
      </c>
    </row>
    <row r="725" spans="2:178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  <c r="FU725">
        <v>117</v>
      </c>
      <c r="FV725">
        <v>120</v>
      </c>
    </row>
    <row r="726" spans="2:178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  <c r="FU726">
        <v>11304</v>
      </c>
      <c r="FV726">
        <v>11691</v>
      </c>
    </row>
    <row r="727" spans="2:178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  <c r="FU727">
        <v>761</v>
      </c>
      <c r="FV727">
        <v>771</v>
      </c>
    </row>
    <row r="728" spans="2:178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  <c r="FU728">
        <v>3813</v>
      </c>
      <c r="FV728">
        <v>3874</v>
      </c>
    </row>
    <row r="729" spans="2:178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  <c r="FU729">
        <v>228</v>
      </c>
      <c r="FV729">
        <v>235</v>
      </c>
    </row>
    <row r="730" spans="2:178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  <c r="FU730">
        <v>108</v>
      </c>
      <c r="FV730">
        <v>114</v>
      </c>
    </row>
    <row r="731" spans="2:178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  <c r="FU731">
        <v>425</v>
      </c>
      <c r="FV731">
        <v>445</v>
      </c>
    </row>
    <row r="732" spans="2:178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  <c r="FU732">
        <v>113</v>
      </c>
      <c r="FV732">
        <v>117</v>
      </c>
    </row>
    <row r="733" spans="2:178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  <c r="FU733">
        <v>82</v>
      </c>
      <c r="FV733">
        <v>84</v>
      </c>
    </row>
    <row r="734" spans="2:178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  <c r="FU734">
        <v>1769</v>
      </c>
      <c r="FV734">
        <v>1809</v>
      </c>
    </row>
    <row r="735" spans="2:178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  <c r="FU735">
        <v>989</v>
      </c>
      <c r="FV735">
        <v>1003</v>
      </c>
    </row>
    <row r="736" spans="2:178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  <c r="FU736">
        <v>104</v>
      </c>
      <c r="FV736">
        <v>107</v>
      </c>
    </row>
    <row r="737" spans="2:178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  <c r="FU737">
        <v>516</v>
      </c>
      <c r="FV737">
        <v>531</v>
      </c>
    </row>
    <row r="738" spans="2:178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  <c r="FU738">
        <v>89</v>
      </c>
      <c r="FV738">
        <v>89</v>
      </c>
    </row>
    <row r="739" spans="2:178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  <c r="FU739">
        <v>158</v>
      </c>
      <c r="FV739">
        <v>161</v>
      </c>
    </row>
    <row r="740" spans="2:178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  <c r="FU740">
        <v>204</v>
      </c>
      <c r="FV740">
        <v>215</v>
      </c>
    </row>
    <row r="741" spans="2:178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  <c r="FU741">
        <v>139</v>
      </c>
      <c r="FV741">
        <v>142</v>
      </c>
    </row>
    <row r="742" spans="2:178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  <c r="FU742">
        <v>126</v>
      </c>
      <c r="FV742">
        <v>130</v>
      </c>
    </row>
    <row r="743" spans="2:178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  <c r="FU743">
        <v>133</v>
      </c>
      <c r="FV743">
        <v>135</v>
      </c>
    </row>
    <row r="744" spans="2:178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  <c r="FU744">
        <v>148</v>
      </c>
      <c r="FV744">
        <v>149</v>
      </c>
    </row>
    <row r="745" spans="2:178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  <c r="FU745">
        <v>165</v>
      </c>
      <c r="FV745">
        <v>168</v>
      </c>
    </row>
    <row r="746" spans="2:178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  <c r="FU746">
        <v>367</v>
      </c>
      <c r="FV746">
        <v>381</v>
      </c>
    </row>
    <row r="747" spans="2:178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  <c r="FU747">
        <v>423</v>
      </c>
      <c r="FV747">
        <v>426</v>
      </c>
    </row>
    <row r="748" spans="2:178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  <c r="FU748">
        <v>251</v>
      </c>
      <c r="FV748">
        <v>273</v>
      </c>
    </row>
    <row r="749" spans="2:178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  <c r="FU749">
        <v>64</v>
      </c>
      <c r="FV749">
        <v>67</v>
      </c>
    </row>
    <row r="750" spans="2:178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  <c r="FU750">
        <v>68</v>
      </c>
      <c r="FV750">
        <v>71</v>
      </c>
    </row>
    <row r="751" spans="2:178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  <c r="FU751">
        <v>1844</v>
      </c>
      <c r="FV751">
        <v>1908</v>
      </c>
    </row>
    <row r="752" spans="2:178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  <c r="FU752">
        <v>170</v>
      </c>
      <c r="FV752">
        <v>178</v>
      </c>
    </row>
    <row r="753" spans="2:178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  <c r="FU753">
        <v>156</v>
      </c>
      <c r="FV753">
        <v>164</v>
      </c>
    </row>
    <row r="754" spans="2:178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  <c r="FU754">
        <v>79</v>
      </c>
      <c r="FV754">
        <v>80</v>
      </c>
    </row>
    <row r="755" spans="2:178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  <c r="FU755">
        <v>138</v>
      </c>
      <c r="FV755">
        <v>139</v>
      </c>
    </row>
    <row r="756" spans="2:178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  <c r="FU756">
        <v>167</v>
      </c>
      <c r="FV756">
        <v>179</v>
      </c>
    </row>
    <row r="757" spans="2:178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  <c r="FU757">
        <v>100</v>
      </c>
      <c r="FV757">
        <v>100</v>
      </c>
    </row>
    <row r="758" spans="2:178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  <c r="FU758">
        <v>251</v>
      </c>
      <c r="FV758">
        <v>254</v>
      </c>
    </row>
    <row r="759" spans="2:178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  <c r="FU759">
        <v>60</v>
      </c>
      <c r="FV759">
        <v>61</v>
      </c>
    </row>
    <row r="760" spans="2:178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  <c r="FU760">
        <v>491</v>
      </c>
      <c r="FV760">
        <v>501</v>
      </c>
    </row>
    <row r="761" spans="2:178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  <c r="FU761">
        <v>229</v>
      </c>
      <c r="FV761">
        <v>232</v>
      </c>
    </row>
    <row r="762" spans="2:178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  <c r="FU762">
        <v>54</v>
      </c>
      <c r="FV762">
        <v>55</v>
      </c>
    </row>
    <row r="763" spans="2:178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  <c r="FU763">
        <v>80</v>
      </c>
      <c r="FV763">
        <v>81</v>
      </c>
    </row>
    <row r="764" spans="2:178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  <c r="FU764">
        <v>292</v>
      </c>
      <c r="FV764">
        <v>308</v>
      </c>
    </row>
    <row r="765" spans="2:178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  <c r="FU765">
        <v>2766</v>
      </c>
      <c r="FV765">
        <v>2889</v>
      </c>
    </row>
    <row r="766" spans="2:178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  <c r="FU766">
        <v>906</v>
      </c>
      <c r="FV766">
        <v>951</v>
      </c>
    </row>
    <row r="767" spans="2:178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  <c r="FU767">
        <v>236</v>
      </c>
      <c r="FV767">
        <v>243</v>
      </c>
    </row>
    <row r="768" spans="2:178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  <c r="FU768">
        <v>106</v>
      </c>
      <c r="FV768">
        <v>108</v>
      </c>
    </row>
    <row r="769" spans="2:178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  <c r="FU769">
        <v>854</v>
      </c>
      <c r="FV769">
        <v>879</v>
      </c>
    </row>
    <row r="770" spans="2:178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  <c r="FU770">
        <v>148</v>
      </c>
      <c r="FV770">
        <v>150</v>
      </c>
    </row>
    <row r="771" spans="2:178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  <c r="FU771">
        <v>115</v>
      </c>
      <c r="FV771">
        <v>119</v>
      </c>
    </row>
    <row r="772" spans="2:178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  <c r="FU772">
        <v>256</v>
      </c>
      <c r="FV772">
        <v>264</v>
      </c>
    </row>
    <row r="773" spans="2:178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  <c r="FU773">
        <v>115</v>
      </c>
      <c r="FV773">
        <v>116</v>
      </c>
    </row>
    <row r="774" spans="2:178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  <c r="FU774">
        <v>323</v>
      </c>
      <c r="FV774">
        <v>330</v>
      </c>
    </row>
    <row r="775" spans="2:178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  <c r="FU775">
        <v>60</v>
      </c>
      <c r="FV775">
        <v>61</v>
      </c>
    </row>
    <row r="776" spans="2:178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  <c r="FU776">
        <v>221</v>
      </c>
      <c r="FV776">
        <v>222</v>
      </c>
    </row>
    <row r="777" spans="2:178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  <c r="FU777">
        <v>22</v>
      </c>
      <c r="FV777">
        <v>22</v>
      </c>
    </row>
    <row r="778" spans="2:178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  <c r="FU778">
        <v>81</v>
      </c>
      <c r="FV778">
        <v>86</v>
      </c>
    </row>
    <row r="779" spans="2:178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  <c r="FU779">
        <v>212</v>
      </c>
      <c r="FV779">
        <v>212</v>
      </c>
    </row>
    <row r="780" spans="2:178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  <c r="FU780">
        <v>1611</v>
      </c>
      <c r="FV780">
        <v>1759</v>
      </c>
    </row>
    <row r="781" spans="2:178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  <c r="FU781">
        <v>700</v>
      </c>
      <c r="FV781">
        <v>721</v>
      </c>
    </row>
    <row r="782" spans="2:178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  <c r="FU782">
        <v>29</v>
      </c>
      <c r="FV782">
        <v>29</v>
      </c>
    </row>
    <row r="783" spans="2:178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  <c r="FU783">
        <v>110</v>
      </c>
      <c r="FV783">
        <v>115</v>
      </c>
    </row>
    <row r="784" spans="2:178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  <c r="FU784">
        <v>55</v>
      </c>
      <c r="FV784">
        <v>56</v>
      </c>
    </row>
    <row r="785" spans="2:178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  <c r="FU785">
        <v>565</v>
      </c>
      <c r="FV785">
        <v>578</v>
      </c>
    </row>
    <row r="786" spans="2:178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  <c r="FU786">
        <v>322</v>
      </c>
      <c r="FV786">
        <v>323</v>
      </c>
    </row>
    <row r="787" spans="2:178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  <c r="FU787">
        <v>215</v>
      </c>
      <c r="FV787">
        <v>219</v>
      </c>
    </row>
    <row r="788" spans="2:178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  <c r="FU788">
        <v>610</v>
      </c>
      <c r="FV788">
        <v>620</v>
      </c>
    </row>
    <row r="789" spans="2:178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  <c r="FU789">
        <v>93</v>
      </c>
      <c r="FV789">
        <v>94</v>
      </c>
    </row>
    <row r="790" spans="2:178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  <c r="FU790">
        <v>2</v>
      </c>
      <c r="FV790">
        <v>2</v>
      </c>
    </row>
    <row r="791" spans="2:178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  <c r="FU791">
        <v>193</v>
      </c>
      <c r="FV791">
        <v>201</v>
      </c>
    </row>
    <row r="792" spans="2:178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  <c r="FU792">
        <v>36</v>
      </c>
      <c r="FV792">
        <v>36</v>
      </c>
    </row>
    <row r="793" spans="2:178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  <c r="FU793">
        <v>177</v>
      </c>
      <c r="FV793">
        <v>182</v>
      </c>
    </row>
    <row r="794" spans="2:178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  <c r="FU794">
        <v>248</v>
      </c>
      <c r="FV794">
        <v>249</v>
      </c>
    </row>
    <row r="795" spans="2:178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  <c r="FU795">
        <v>591</v>
      </c>
      <c r="FV795">
        <v>606</v>
      </c>
    </row>
    <row r="796" spans="2:178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  <c r="FU796">
        <v>983</v>
      </c>
      <c r="FV796">
        <v>997</v>
      </c>
    </row>
    <row r="797" spans="2:178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  <c r="FU797">
        <v>325</v>
      </c>
      <c r="FV797">
        <v>329</v>
      </c>
    </row>
    <row r="798" spans="2:178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  <c r="FU798">
        <v>70</v>
      </c>
      <c r="FV798">
        <v>70</v>
      </c>
    </row>
    <row r="799" spans="2:178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  <c r="FU799">
        <v>46</v>
      </c>
      <c r="FV799">
        <v>48</v>
      </c>
    </row>
    <row r="800" spans="2:178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  <c r="FU800">
        <v>1750</v>
      </c>
      <c r="FV800">
        <v>1756</v>
      </c>
    </row>
    <row r="801" spans="2:178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  <c r="FU801">
        <v>189</v>
      </c>
      <c r="FV801">
        <v>189</v>
      </c>
    </row>
    <row r="802" spans="2:178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  <c r="FU802">
        <v>41</v>
      </c>
      <c r="FV802">
        <v>40</v>
      </c>
    </row>
    <row r="803" spans="2:178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  <c r="FU803">
        <v>109</v>
      </c>
      <c r="FV803">
        <v>115</v>
      </c>
    </row>
    <row r="804" spans="2:178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  <c r="FU804">
        <v>388</v>
      </c>
      <c r="FV804">
        <v>393</v>
      </c>
    </row>
    <row r="805" spans="2:178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  <c r="FU805">
        <v>374</v>
      </c>
      <c r="FV805">
        <v>378</v>
      </c>
    </row>
    <row r="806" spans="2:178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  <c r="FU806">
        <v>543</v>
      </c>
      <c r="FV806">
        <v>569</v>
      </c>
    </row>
    <row r="807" spans="2:178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  <c r="FU807">
        <v>639</v>
      </c>
      <c r="FV807">
        <v>669</v>
      </c>
    </row>
    <row r="808" spans="2:178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  <c r="FU808">
        <v>31</v>
      </c>
      <c r="FV808">
        <v>34</v>
      </c>
    </row>
    <row r="809" spans="2:178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  <c r="FU809">
        <v>188</v>
      </c>
      <c r="FV809">
        <v>197</v>
      </c>
    </row>
    <row r="810" spans="2:178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  <c r="FU810">
        <v>161</v>
      </c>
      <c r="FV810">
        <v>172</v>
      </c>
    </row>
    <row r="811" spans="2:178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  <c r="FU811">
        <v>31</v>
      </c>
      <c r="FV811">
        <v>32</v>
      </c>
    </row>
    <row r="812" spans="2:178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  <c r="FU812">
        <v>57</v>
      </c>
      <c r="FV812">
        <v>60</v>
      </c>
    </row>
    <row r="813" spans="2:178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  <c r="FU813">
        <v>172</v>
      </c>
      <c r="FV813">
        <v>174</v>
      </c>
    </row>
    <row r="814" spans="2:178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  <c r="FU814">
        <v>1787</v>
      </c>
      <c r="FV814">
        <v>1840</v>
      </c>
    </row>
    <row r="815" spans="2:178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  <c r="FU815">
        <v>135</v>
      </c>
      <c r="FV815">
        <v>137</v>
      </c>
    </row>
    <row r="816" spans="2:178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  <c r="FU816">
        <v>109</v>
      </c>
      <c r="FV816">
        <v>115</v>
      </c>
    </row>
    <row r="817" spans="2:178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  <c r="FU817">
        <v>113</v>
      </c>
      <c r="FV817">
        <v>118</v>
      </c>
    </row>
    <row r="818" spans="2:178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  <c r="FU818">
        <v>356</v>
      </c>
      <c r="FV818">
        <v>356</v>
      </c>
    </row>
    <row r="819" spans="2:178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  <c r="FU819">
        <v>101</v>
      </c>
      <c r="FV819">
        <v>102</v>
      </c>
    </row>
    <row r="820" spans="2:178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  <c r="FU820">
        <v>923</v>
      </c>
      <c r="FV820">
        <v>942</v>
      </c>
    </row>
    <row r="821" spans="2:178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</row>
    <row r="822" spans="2:178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  <c r="FU822">
        <v>43</v>
      </c>
      <c r="FV822">
        <v>43</v>
      </c>
    </row>
    <row r="823" spans="2:178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  <c r="FU823">
        <v>134</v>
      </c>
      <c r="FV823">
        <v>135</v>
      </c>
    </row>
    <row r="824" spans="2:178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  <c r="FU824">
        <v>4146</v>
      </c>
      <c r="FV824">
        <v>4448</v>
      </c>
    </row>
    <row r="825" spans="2:178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  <c r="FU825">
        <v>12</v>
      </c>
      <c r="FV825">
        <v>12</v>
      </c>
    </row>
    <row r="826" spans="2:178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  <c r="FU826">
        <v>141</v>
      </c>
      <c r="FV826">
        <v>146</v>
      </c>
    </row>
    <row r="827" spans="2:178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  <c r="FU827">
        <v>2</v>
      </c>
      <c r="FV827">
        <v>2</v>
      </c>
    </row>
    <row r="828" spans="2:178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  <c r="FU828">
        <v>29</v>
      </c>
      <c r="FV828">
        <v>29</v>
      </c>
    </row>
    <row r="829" spans="2:178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  <c r="FU829">
        <v>78</v>
      </c>
      <c r="FV829">
        <v>84</v>
      </c>
    </row>
    <row r="830" spans="2:178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  <c r="FU830">
        <v>550</v>
      </c>
      <c r="FV830">
        <v>551</v>
      </c>
    </row>
    <row r="831" spans="2:178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  <c r="FU831">
        <v>9</v>
      </c>
      <c r="FV831">
        <v>10</v>
      </c>
    </row>
    <row r="832" spans="2:178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  <c r="FU832">
        <v>71</v>
      </c>
      <c r="FV832">
        <v>75</v>
      </c>
    </row>
    <row r="833" spans="2:178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  <c r="FU833">
        <v>197</v>
      </c>
      <c r="FV833">
        <v>208</v>
      </c>
    </row>
    <row r="834" spans="2:178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  <c r="FU834">
        <v>7</v>
      </c>
      <c r="FV834">
        <v>7</v>
      </c>
    </row>
    <row r="835" spans="2:178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</row>
    <row r="836" spans="2:178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  <c r="FU836">
        <v>1</v>
      </c>
      <c r="FV836">
        <v>1</v>
      </c>
    </row>
    <row r="837" spans="2:178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  <c r="FU837">
        <v>2106</v>
      </c>
      <c r="FV837">
        <v>2178</v>
      </c>
    </row>
    <row r="838" spans="2:178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  <c r="FU838">
        <v>17</v>
      </c>
      <c r="FV838">
        <v>18</v>
      </c>
    </row>
    <row r="839" spans="2:178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  <c r="FU839">
        <v>323</v>
      </c>
      <c r="FV839">
        <v>330</v>
      </c>
    </row>
    <row r="840" spans="2:178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</row>
    <row r="841" spans="2:178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  <c r="FU841">
        <v>5</v>
      </c>
      <c r="FV841">
        <v>6</v>
      </c>
    </row>
    <row r="842" spans="2:178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  <c r="FU842">
        <v>6</v>
      </c>
      <c r="FV842">
        <v>6</v>
      </c>
    </row>
    <row r="843" spans="2:178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  <c r="FU843">
        <v>97</v>
      </c>
      <c r="FV843">
        <v>103</v>
      </c>
    </row>
    <row r="844" spans="2:178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  <c r="FU844">
        <v>32</v>
      </c>
      <c r="FV844">
        <v>32</v>
      </c>
    </row>
    <row r="845" spans="2:178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  <c r="FU845">
        <v>11</v>
      </c>
      <c r="FV845">
        <v>11</v>
      </c>
    </row>
    <row r="846" spans="2:178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  <c r="FU846">
        <v>65</v>
      </c>
      <c r="FV846">
        <v>68</v>
      </c>
    </row>
    <row r="847" spans="2:178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  <c r="FU847">
        <v>85</v>
      </c>
      <c r="FV847">
        <v>86</v>
      </c>
    </row>
    <row r="848" spans="2:178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  <c r="FU848">
        <v>11</v>
      </c>
      <c r="FV848">
        <v>13</v>
      </c>
    </row>
    <row r="849" spans="2:178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  <c r="FU849">
        <v>31</v>
      </c>
      <c r="FV849">
        <v>32</v>
      </c>
    </row>
    <row r="850" spans="2:178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  <c r="FU850">
        <v>300</v>
      </c>
      <c r="FV850">
        <v>314</v>
      </c>
    </row>
    <row r="851" spans="2:178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  <c r="FU851">
        <v>712</v>
      </c>
      <c r="FV851">
        <v>722</v>
      </c>
    </row>
    <row r="852" spans="2:178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  <c r="FU852">
        <v>36</v>
      </c>
      <c r="FV852">
        <v>36</v>
      </c>
    </row>
    <row r="853" spans="2:178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  <c r="FU853">
        <v>3</v>
      </c>
      <c r="FV853">
        <v>3</v>
      </c>
    </row>
    <row r="854" spans="2:178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</row>
    <row r="855" spans="2:178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  <c r="FU855">
        <v>43</v>
      </c>
      <c r="FV855">
        <v>43</v>
      </c>
    </row>
    <row r="856" spans="2:178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  <c r="FU856">
        <v>69</v>
      </c>
      <c r="FV856">
        <v>72</v>
      </c>
    </row>
    <row r="857" spans="2:178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  <c r="FU857">
        <v>264</v>
      </c>
      <c r="FV857">
        <v>277</v>
      </c>
    </row>
    <row r="858" spans="2:178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  <c r="FU858">
        <v>108</v>
      </c>
      <c r="FV858">
        <v>112</v>
      </c>
    </row>
    <row r="859" spans="2:178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  <c r="FU859">
        <v>7</v>
      </c>
      <c r="FV859">
        <v>7</v>
      </c>
    </row>
    <row r="860" spans="2:178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  <c r="FU860">
        <v>93</v>
      </c>
      <c r="FV860">
        <v>96</v>
      </c>
    </row>
    <row r="861" spans="2:178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  <c r="FU861">
        <v>188</v>
      </c>
      <c r="FV861">
        <v>191</v>
      </c>
    </row>
    <row r="862" spans="2:178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  <c r="FU862">
        <v>20</v>
      </c>
      <c r="FV862">
        <v>20</v>
      </c>
    </row>
    <row r="863" spans="2:178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  <c r="FU863">
        <v>8</v>
      </c>
      <c r="FV863">
        <v>8</v>
      </c>
    </row>
    <row r="864" spans="2:178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  <c r="FU864">
        <v>33</v>
      </c>
      <c r="FV864">
        <v>35</v>
      </c>
    </row>
    <row r="865" spans="2:178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  <c r="FU865">
        <v>830</v>
      </c>
      <c r="FV865">
        <v>853</v>
      </c>
    </row>
    <row r="866" spans="2:178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  <c r="FU866">
        <v>24</v>
      </c>
      <c r="FV866">
        <v>26</v>
      </c>
    </row>
    <row r="867" spans="2:178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  <c r="FU867">
        <v>131</v>
      </c>
      <c r="FV867">
        <v>131</v>
      </c>
    </row>
    <row r="868" spans="2:178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  <c r="FU868">
        <v>169</v>
      </c>
      <c r="FV868">
        <v>189</v>
      </c>
    </row>
    <row r="869" spans="2:178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  <c r="FU869">
        <v>25</v>
      </c>
      <c r="FV869">
        <v>25</v>
      </c>
    </row>
    <row r="870" spans="2:178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  <c r="FU870">
        <v>22</v>
      </c>
      <c r="FV870">
        <v>22</v>
      </c>
    </row>
    <row r="871" spans="2:178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  <c r="FU871">
        <v>637</v>
      </c>
      <c r="FV871">
        <v>639</v>
      </c>
    </row>
    <row r="872" spans="2:178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  <c r="FU872">
        <v>10</v>
      </c>
      <c r="FV872">
        <v>10</v>
      </c>
    </row>
    <row r="873" spans="2:178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  <c r="FU873">
        <v>37</v>
      </c>
      <c r="FV873">
        <v>38</v>
      </c>
    </row>
    <row r="874" spans="2:178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  <c r="FU874">
        <v>1</v>
      </c>
      <c r="FV874">
        <v>2</v>
      </c>
    </row>
    <row r="875" spans="2:178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  <c r="FU875">
        <v>21</v>
      </c>
      <c r="FV875">
        <v>21</v>
      </c>
    </row>
    <row r="876" spans="2:178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  <c r="FU876">
        <v>140</v>
      </c>
      <c r="FV876">
        <v>140</v>
      </c>
    </row>
    <row r="877" spans="2:178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  <c r="FU877">
        <v>1040</v>
      </c>
      <c r="FV877">
        <v>1041</v>
      </c>
    </row>
    <row r="878" spans="2:178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  <c r="FU878">
        <v>51</v>
      </c>
      <c r="FV878">
        <v>53</v>
      </c>
    </row>
    <row r="879" spans="2:178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  <c r="FU879">
        <v>41</v>
      </c>
      <c r="FV879">
        <v>40</v>
      </c>
    </row>
    <row r="880" spans="2:178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  <c r="FU880">
        <v>5</v>
      </c>
      <c r="FV880">
        <v>8</v>
      </c>
    </row>
    <row r="881" spans="2:178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  <c r="FU881">
        <v>246</v>
      </c>
      <c r="FV881">
        <v>246</v>
      </c>
    </row>
    <row r="882" spans="2:178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  <c r="FU882">
        <v>191</v>
      </c>
      <c r="FV882">
        <v>199</v>
      </c>
    </row>
    <row r="883" spans="2:178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  <c r="FU883">
        <v>95557</v>
      </c>
      <c r="FV883">
        <v>95884</v>
      </c>
    </row>
    <row r="884" spans="2:178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  <c r="FU884">
        <v>20</v>
      </c>
      <c r="FV884">
        <v>20</v>
      </c>
    </row>
    <row r="885" spans="2:178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  <c r="FU885">
        <v>29</v>
      </c>
      <c r="FV885">
        <v>30</v>
      </c>
    </row>
    <row r="886" spans="2:178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  <c r="FU886">
        <v>642</v>
      </c>
      <c r="FV886">
        <v>650</v>
      </c>
    </row>
    <row r="887" spans="2:178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  <c r="FU887">
        <v>18</v>
      </c>
      <c r="FV887">
        <v>18</v>
      </c>
    </row>
    <row r="888" spans="2:178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  <c r="FU888">
        <v>61</v>
      </c>
      <c r="FV888">
        <v>61</v>
      </c>
    </row>
    <row r="889" spans="2:178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  <c r="FU889">
        <v>9719</v>
      </c>
      <c r="FV889">
        <v>9794</v>
      </c>
    </row>
    <row r="890" spans="2:178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  <c r="FU890">
        <v>19</v>
      </c>
      <c r="FV890">
        <v>20</v>
      </c>
    </row>
    <row r="891" spans="2:178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  <c r="FU891">
        <v>5</v>
      </c>
      <c r="FV891">
        <v>5</v>
      </c>
    </row>
    <row r="892" spans="2:178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  <c r="FU892">
        <v>31</v>
      </c>
      <c r="FV892">
        <v>32</v>
      </c>
    </row>
    <row r="893" spans="2:178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  <c r="FU893">
        <v>24</v>
      </c>
      <c r="FV893">
        <v>25</v>
      </c>
    </row>
    <row r="894" spans="2:178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  <c r="FU894">
        <v>42</v>
      </c>
      <c r="FV894">
        <v>42</v>
      </c>
    </row>
    <row r="895" spans="2:178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  <c r="FU895">
        <v>46</v>
      </c>
      <c r="FV895">
        <v>46</v>
      </c>
    </row>
    <row r="896" spans="2:178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  <c r="FU896">
        <v>16</v>
      </c>
      <c r="FV896">
        <v>16</v>
      </c>
    </row>
    <row r="897" spans="2:178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  <c r="FU897">
        <v>6</v>
      </c>
      <c r="FV897">
        <v>7</v>
      </c>
    </row>
    <row r="898" spans="2:178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  <c r="FU898">
        <v>9</v>
      </c>
      <c r="FV898">
        <v>11</v>
      </c>
    </row>
    <row r="899" spans="2:178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  <c r="FU899">
        <v>194</v>
      </c>
      <c r="FV899">
        <v>196</v>
      </c>
    </row>
    <row r="900" spans="2:178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  <c r="FU900">
        <v>7</v>
      </c>
      <c r="FV900">
        <v>7</v>
      </c>
    </row>
    <row r="901" spans="2:178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  <c r="FU901">
        <v>21</v>
      </c>
      <c r="FV901">
        <v>21</v>
      </c>
    </row>
    <row r="902" spans="2:178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  <c r="FU902">
        <v>1</v>
      </c>
      <c r="FV902">
        <v>1</v>
      </c>
    </row>
    <row r="903" spans="2:178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  <c r="FU903">
        <v>8</v>
      </c>
      <c r="FV903">
        <v>8</v>
      </c>
    </row>
    <row r="904" spans="2:178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  <c r="FU904">
        <v>116</v>
      </c>
      <c r="FV904">
        <v>120</v>
      </c>
    </row>
    <row r="905" spans="2:178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  <c r="FU905">
        <v>175</v>
      </c>
      <c r="FV905">
        <v>176</v>
      </c>
    </row>
    <row r="906" spans="2:178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  <c r="FU906">
        <v>356</v>
      </c>
      <c r="FV906">
        <v>357</v>
      </c>
    </row>
    <row r="907" spans="2:178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  <c r="FU907">
        <v>47</v>
      </c>
      <c r="FV907">
        <v>47</v>
      </c>
    </row>
    <row r="908" spans="2:178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  <c r="FU908">
        <v>114</v>
      </c>
      <c r="FV908">
        <v>115</v>
      </c>
    </row>
    <row r="909" spans="2:178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  <c r="FU909">
        <v>43</v>
      </c>
      <c r="FV909">
        <v>44</v>
      </c>
    </row>
    <row r="910" spans="2:178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  <c r="FU910">
        <v>55</v>
      </c>
      <c r="FV910">
        <v>56</v>
      </c>
    </row>
    <row r="911" spans="2:178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  <c r="FU911">
        <v>26</v>
      </c>
      <c r="FV911">
        <v>28</v>
      </c>
    </row>
    <row r="912" spans="2:178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  <c r="FU912">
        <v>8107</v>
      </c>
      <c r="FV912">
        <v>8137</v>
      </c>
    </row>
    <row r="913" spans="2:178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  <c r="FU913">
        <v>1431</v>
      </c>
      <c r="FV913">
        <v>1439</v>
      </c>
    </row>
    <row r="914" spans="2:178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  <c r="FU914">
        <v>1063</v>
      </c>
      <c r="FV914">
        <v>1071</v>
      </c>
    </row>
    <row r="915" spans="2:178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  <c r="FU915">
        <v>170</v>
      </c>
      <c r="FV915">
        <v>171</v>
      </c>
    </row>
    <row r="916" spans="2:178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  <c r="FU916">
        <v>10378</v>
      </c>
      <c r="FV916">
        <v>10422</v>
      </c>
    </row>
    <row r="917" spans="2:178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  <c r="FU917">
        <v>259</v>
      </c>
      <c r="FV917">
        <v>270</v>
      </c>
    </row>
    <row r="918" spans="2:178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  <c r="FU918">
        <v>12</v>
      </c>
      <c r="FV918">
        <v>12</v>
      </c>
    </row>
    <row r="919" spans="2:178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  <c r="FU919">
        <v>107</v>
      </c>
      <c r="FV919">
        <v>107</v>
      </c>
    </row>
    <row r="920" spans="2:178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  <c r="FU920">
        <v>55</v>
      </c>
      <c r="FV920">
        <v>55</v>
      </c>
    </row>
    <row r="921" spans="2:178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  <c r="FU921">
        <v>21</v>
      </c>
      <c r="FV921">
        <v>20</v>
      </c>
    </row>
    <row r="922" spans="2:178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  <c r="FU922">
        <v>108</v>
      </c>
      <c r="FV922">
        <v>107</v>
      </c>
    </row>
    <row r="923" spans="2:178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  <c r="FU923">
        <v>2266</v>
      </c>
      <c r="FV923">
        <v>2285</v>
      </c>
    </row>
    <row r="924" spans="2:178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  <c r="FU924">
        <v>322</v>
      </c>
      <c r="FV924">
        <v>326</v>
      </c>
    </row>
    <row r="925" spans="2:178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  <c r="FU925">
        <v>253</v>
      </c>
      <c r="FV925">
        <v>253</v>
      </c>
    </row>
    <row r="926" spans="2:178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  <c r="FU926">
        <v>69</v>
      </c>
      <c r="FV926">
        <v>70</v>
      </c>
    </row>
    <row r="927" spans="2:178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  <c r="FU927">
        <v>1198</v>
      </c>
      <c r="FV927">
        <v>1258</v>
      </c>
    </row>
    <row r="928" spans="2:178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  <c r="FU928">
        <v>77</v>
      </c>
      <c r="FV928">
        <v>79</v>
      </c>
    </row>
    <row r="929" spans="2:178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  <c r="FU929">
        <v>12</v>
      </c>
      <c r="FV929">
        <v>12</v>
      </c>
    </row>
    <row r="930" spans="2:178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  <c r="FU930">
        <v>24</v>
      </c>
      <c r="FV930">
        <v>25</v>
      </c>
    </row>
    <row r="931" spans="2:178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  <c r="FU931">
        <v>16</v>
      </c>
      <c r="FV931">
        <v>16</v>
      </c>
    </row>
    <row r="932" spans="2:178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  <c r="FU932">
        <v>32</v>
      </c>
      <c r="FV932">
        <v>33</v>
      </c>
    </row>
    <row r="933" spans="2:178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  <c r="FU933">
        <v>29</v>
      </c>
      <c r="FV933">
        <v>29</v>
      </c>
    </row>
    <row r="934" spans="2:178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  <c r="FU934">
        <v>159</v>
      </c>
      <c r="FV934">
        <v>165</v>
      </c>
    </row>
    <row r="935" spans="2:178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  <c r="FU935">
        <v>74</v>
      </c>
      <c r="FV935">
        <v>80</v>
      </c>
    </row>
    <row r="936" spans="2:178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  <c r="FU936">
        <v>134</v>
      </c>
      <c r="FV936">
        <v>134</v>
      </c>
    </row>
    <row r="937" spans="2:178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  <c r="FU937">
        <v>24</v>
      </c>
      <c r="FV937">
        <v>24</v>
      </c>
    </row>
    <row r="938" spans="2:178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  <c r="FU938">
        <v>314</v>
      </c>
      <c r="FV938">
        <v>316</v>
      </c>
    </row>
    <row r="939" spans="2:178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  <c r="FU939">
        <v>666</v>
      </c>
      <c r="FV939">
        <v>687</v>
      </c>
    </row>
    <row r="940" spans="2:178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  <c r="FU940">
        <v>61</v>
      </c>
      <c r="FV940">
        <v>61</v>
      </c>
    </row>
    <row r="941" spans="2:178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  <c r="FU941">
        <v>21</v>
      </c>
      <c r="FV941">
        <v>21</v>
      </c>
    </row>
    <row r="942" spans="2:178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  <c r="FU942">
        <v>7</v>
      </c>
      <c r="FV942">
        <v>8</v>
      </c>
    </row>
    <row r="943" spans="2:178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  <c r="FU943">
        <v>1</v>
      </c>
      <c r="FV943">
        <v>1</v>
      </c>
    </row>
    <row r="944" spans="2:178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  <c r="FU944">
        <v>84</v>
      </c>
      <c r="FV944">
        <v>85</v>
      </c>
    </row>
    <row r="945" spans="2:178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</row>
    <row r="946" spans="2:178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  <c r="FU946">
        <v>315</v>
      </c>
      <c r="FV946">
        <v>319</v>
      </c>
    </row>
    <row r="947" spans="2:178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  <c r="FU947">
        <v>9</v>
      </c>
      <c r="FV947">
        <v>9</v>
      </c>
    </row>
    <row r="948" spans="2:178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  <c r="FU948">
        <v>1194</v>
      </c>
      <c r="FV948">
        <v>1217</v>
      </c>
    </row>
    <row r="949" spans="2:178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  <c r="FU949">
        <v>2304</v>
      </c>
      <c r="FV949">
        <v>2347</v>
      </c>
    </row>
    <row r="950" spans="2:178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  <c r="FU950">
        <v>17</v>
      </c>
      <c r="FV950">
        <v>17</v>
      </c>
    </row>
    <row r="951" spans="2:178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  <c r="FU951">
        <v>531</v>
      </c>
      <c r="FV951">
        <v>547</v>
      </c>
    </row>
    <row r="952" spans="2:178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  <c r="FU952">
        <v>13</v>
      </c>
      <c r="FV952">
        <v>13</v>
      </c>
    </row>
    <row r="953" spans="2:178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  <c r="FU953">
        <v>1</v>
      </c>
      <c r="FV953">
        <v>1</v>
      </c>
    </row>
    <row r="954" spans="2:178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  <c r="FU954">
        <v>20</v>
      </c>
      <c r="FV954">
        <v>21</v>
      </c>
    </row>
    <row r="955" spans="2:178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  <c r="FU955">
        <v>6</v>
      </c>
      <c r="FV955">
        <v>6</v>
      </c>
    </row>
    <row r="956" spans="2:178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  <c r="FU956">
        <v>285</v>
      </c>
      <c r="FV956">
        <v>286</v>
      </c>
    </row>
    <row r="957" spans="2:178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  <c r="FU957">
        <v>175</v>
      </c>
      <c r="FV957">
        <v>178</v>
      </c>
    </row>
    <row r="958" spans="2:178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  <c r="FU958">
        <v>212</v>
      </c>
      <c r="FV958">
        <v>212</v>
      </c>
    </row>
    <row r="959" spans="2:178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  <c r="FU959">
        <v>89</v>
      </c>
      <c r="FV959">
        <v>89</v>
      </c>
    </row>
    <row r="960" spans="2:178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  <c r="FU960">
        <v>23</v>
      </c>
      <c r="FV960">
        <v>23</v>
      </c>
    </row>
    <row r="961" spans="2:178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  <c r="FU961">
        <v>149</v>
      </c>
      <c r="FV961">
        <v>150</v>
      </c>
    </row>
    <row r="962" spans="2:178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  <c r="FU962">
        <v>25</v>
      </c>
      <c r="FV962">
        <v>25</v>
      </c>
    </row>
    <row r="963" spans="2:178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  <c r="FU963">
        <v>19</v>
      </c>
      <c r="FV963">
        <v>19</v>
      </c>
    </row>
    <row r="964" spans="2:178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  <c r="FU964">
        <v>10</v>
      </c>
      <c r="FV964">
        <v>10</v>
      </c>
    </row>
    <row r="965" spans="2:178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  <c r="FU965">
        <v>212</v>
      </c>
      <c r="FV965">
        <v>218</v>
      </c>
    </row>
    <row r="966" spans="2:178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  <c r="FU966">
        <v>7278</v>
      </c>
      <c r="FV966">
        <v>7340</v>
      </c>
    </row>
    <row r="967" spans="2:178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  <c r="FU967">
        <v>161</v>
      </c>
      <c r="FV967">
        <v>162</v>
      </c>
    </row>
    <row r="968" spans="2:178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  <c r="FU968">
        <v>3169</v>
      </c>
      <c r="FV968">
        <v>3191</v>
      </c>
    </row>
    <row r="969" spans="2:178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  <c r="FU969">
        <v>48</v>
      </c>
      <c r="FV969">
        <v>54</v>
      </c>
    </row>
    <row r="970" spans="2:178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  <c r="FU970">
        <v>49</v>
      </c>
      <c r="FV970">
        <v>49</v>
      </c>
    </row>
    <row r="971" spans="2:178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  <c r="FU971">
        <v>2952</v>
      </c>
      <c r="FV971">
        <v>2971</v>
      </c>
    </row>
    <row r="972" spans="2:178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  <c r="FU972">
        <v>601</v>
      </c>
      <c r="FV972">
        <v>605</v>
      </c>
    </row>
    <row r="973" spans="2:178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  <c r="FU973">
        <v>51</v>
      </c>
      <c r="FV973">
        <v>51</v>
      </c>
    </row>
    <row r="974" spans="2:178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  <c r="FU974">
        <v>40</v>
      </c>
      <c r="FV974">
        <v>40</v>
      </c>
    </row>
    <row r="975" spans="2:178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  <c r="FU975">
        <v>491</v>
      </c>
      <c r="FV975">
        <v>492</v>
      </c>
    </row>
    <row r="976" spans="2:178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  <c r="FU976">
        <v>43</v>
      </c>
      <c r="FV976">
        <v>44</v>
      </c>
    </row>
    <row r="977" spans="2:178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  <c r="FU977">
        <v>114</v>
      </c>
      <c r="FV977">
        <v>114</v>
      </c>
    </row>
    <row r="978" spans="2:178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  <c r="FU978">
        <v>1645</v>
      </c>
      <c r="FV978">
        <v>1648</v>
      </c>
    </row>
    <row r="979" spans="2:178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  <c r="FU979">
        <v>711</v>
      </c>
      <c r="FV979">
        <v>719</v>
      </c>
    </row>
    <row r="980" spans="2:178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  <c r="FU980">
        <v>64</v>
      </c>
      <c r="FV980">
        <v>64</v>
      </c>
    </row>
    <row r="981" spans="2:178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  <c r="FU981">
        <v>290</v>
      </c>
      <c r="FV981">
        <v>290</v>
      </c>
    </row>
    <row r="982" spans="2:178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  <c r="FU982">
        <v>33</v>
      </c>
      <c r="FV982">
        <v>33</v>
      </c>
    </row>
    <row r="983" spans="2:178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  <c r="FU983">
        <v>151</v>
      </c>
      <c r="FV983">
        <v>151</v>
      </c>
    </row>
    <row r="984" spans="2:178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  <c r="FU984">
        <v>265</v>
      </c>
      <c r="FV984">
        <v>271</v>
      </c>
    </row>
    <row r="985" spans="2:178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  <c r="FU985">
        <v>256</v>
      </c>
      <c r="FV985">
        <v>257</v>
      </c>
    </row>
    <row r="986" spans="2:178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  <c r="FU986">
        <v>169</v>
      </c>
      <c r="FV986">
        <v>169</v>
      </c>
    </row>
    <row r="987" spans="2:178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  <c r="FU987">
        <v>475</v>
      </c>
      <c r="FV987">
        <v>481</v>
      </c>
    </row>
    <row r="988" spans="2:178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  <c r="FU988">
        <v>309</v>
      </c>
      <c r="FV988">
        <v>319</v>
      </c>
    </row>
    <row r="989" spans="2:178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  <c r="FU989">
        <v>3618</v>
      </c>
      <c r="FV989">
        <v>3662</v>
      </c>
    </row>
    <row r="990" spans="2:178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  <c r="FU990">
        <v>106</v>
      </c>
      <c r="FV990">
        <v>108</v>
      </c>
    </row>
    <row r="991" spans="2:178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  <c r="FU991">
        <v>414</v>
      </c>
      <c r="FV991">
        <v>418</v>
      </c>
    </row>
    <row r="992" spans="2:178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  <c r="FU992">
        <v>36</v>
      </c>
      <c r="FV992">
        <v>36</v>
      </c>
    </row>
    <row r="993" spans="2:178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  <c r="FU993">
        <v>128</v>
      </c>
      <c r="FV993">
        <v>128</v>
      </c>
    </row>
    <row r="994" spans="2:178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  <c r="FU994">
        <v>73</v>
      </c>
      <c r="FV994">
        <v>76</v>
      </c>
    </row>
    <row r="995" spans="2:178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  <c r="FU995">
        <v>124</v>
      </c>
      <c r="FV995">
        <v>128</v>
      </c>
    </row>
    <row r="996" spans="2:178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  <c r="FU996">
        <v>322</v>
      </c>
      <c r="FV996">
        <v>322</v>
      </c>
    </row>
    <row r="997" spans="2:178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  <c r="FU997">
        <v>196</v>
      </c>
      <c r="FV997">
        <v>199</v>
      </c>
    </row>
    <row r="998" spans="2:178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  <c r="FU998">
        <v>1708</v>
      </c>
      <c r="FV998">
        <v>1735</v>
      </c>
    </row>
    <row r="999" spans="2:178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  <c r="FU999">
        <v>468</v>
      </c>
      <c r="FV999">
        <v>474</v>
      </c>
    </row>
    <row r="1000" spans="2:178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  <c r="FU1000">
        <v>218</v>
      </c>
      <c r="FV1000">
        <v>218</v>
      </c>
    </row>
    <row r="1001" spans="2:178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  <c r="FU1001">
        <v>1466</v>
      </c>
      <c r="FV1001">
        <v>1470</v>
      </c>
    </row>
    <row r="1002" spans="2:178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  <c r="FU1002">
        <v>296</v>
      </c>
      <c r="FV1002">
        <v>303</v>
      </c>
    </row>
    <row r="1003" spans="2:178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  <c r="FU1003">
        <v>607</v>
      </c>
      <c r="FV1003">
        <v>610</v>
      </c>
    </row>
    <row r="1004" spans="2:178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  <c r="FU1004">
        <v>94</v>
      </c>
      <c r="FV1004">
        <v>94</v>
      </c>
    </row>
    <row r="1005" spans="2:178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  <c r="FU1005">
        <v>478</v>
      </c>
      <c r="FV1005">
        <v>479</v>
      </c>
    </row>
    <row r="1006" spans="2:178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  <c r="FU1006">
        <v>136</v>
      </c>
      <c r="FV1006">
        <v>136</v>
      </c>
    </row>
    <row r="1007" spans="2:178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  <c r="FU1007">
        <v>72</v>
      </c>
      <c r="FV1007">
        <v>72</v>
      </c>
    </row>
    <row r="1008" spans="2:178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  <c r="FU1008">
        <v>87</v>
      </c>
      <c r="FV1008">
        <v>87</v>
      </c>
    </row>
    <row r="1009" spans="2:178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  <c r="FU1009">
        <v>179</v>
      </c>
      <c r="FV1009">
        <v>179</v>
      </c>
    </row>
    <row r="1010" spans="2:178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  <c r="FU1010">
        <v>1345</v>
      </c>
      <c r="FV1010">
        <v>1351</v>
      </c>
    </row>
    <row r="1011" spans="2:178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  <c r="FU1011">
        <v>71</v>
      </c>
      <c r="FV1011">
        <v>71</v>
      </c>
    </row>
    <row r="1012" spans="2:178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  <c r="FU1012">
        <v>582</v>
      </c>
      <c r="FV1012">
        <v>584</v>
      </c>
    </row>
    <row r="1013" spans="2:178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  <c r="FU1013">
        <v>486</v>
      </c>
      <c r="FV1013">
        <v>487</v>
      </c>
    </row>
    <row r="1014" spans="2:178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  <c r="FU1014">
        <v>5650</v>
      </c>
      <c r="FV1014">
        <v>5677</v>
      </c>
    </row>
    <row r="1015" spans="2:178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  <c r="FU1015">
        <v>623</v>
      </c>
      <c r="FV1015">
        <v>629</v>
      </c>
    </row>
    <row r="1016" spans="2:178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  <c r="FU1016">
        <v>252</v>
      </c>
      <c r="FV1016">
        <v>253</v>
      </c>
    </row>
    <row r="1017" spans="2:178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  <c r="FU1017">
        <v>678</v>
      </c>
      <c r="FV1017">
        <v>681</v>
      </c>
    </row>
    <row r="1018" spans="2:178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  <c r="FU1018">
        <v>12074</v>
      </c>
      <c r="FV1018">
        <v>12111</v>
      </c>
    </row>
    <row r="1019" spans="2:178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  <c r="FU1019">
        <v>557</v>
      </c>
      <c r="FV1019">
        <v>570</v>
      </c>
    </row>
    <row r="1020" spans="2:178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  <c r="FU1020">
        <v>26</v>
      </c>
      <c r="FV1020">
        <v>26</v>
      </c>
    </row>
    <row r="1021" spans="2:178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  <c r="FU1021">
        <v>194</v>
      </c>
      <c r="FV1021">
        <v>194</v>
      </c>
    </row>
    <row r="1022" spans="2:178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  <c r="FU1022">
        <v>348</v>
      </c>
      <c r="FV1022">
        <v>361</v>
      </c>
    </row>
    <row r="1023" spans="2:178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  <c r="FU1023">
        <v>298</v>
      </c>
      <c r="FV1023">
        <v>297</v>
      </c>
    </row>
    <row r="1024" spans="2:178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  <c r="FU1024">
        <v>345</v>
      </c>
      <c r="FV1024">
        <v>344</v>
      </c>
    </row>
    <row r="1025" spans="2:178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  <c r="FU1025">
        <v>101</v>
      </c>
      <c r="FV1025">
        <v>101</v>
      </c>
    </row>
    <row r="1026" spans="2:178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  <c r="FU1026">
        <v>520</v>
      </c>
      <c r="FV1026">
        <v>524</v>
      </c>
    </row>
    <row r="1027" spans="2:178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  <c r="FU1027">
        <v>23</v>
      </c>
      <c r="FV1027">
        <v>23</v>
      </c>
    </row>
    <row r="1028" spans="2:178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  <c r="FU1028">
        <v>137</v>
      </c>
      <c r="FV1028">
        <v>138</v>
      </c>
    </row>
    <row r="1029" spans="2:178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  <c r="FU1029">
        <v>52</v>
      </c>
      <c r="FV1029">
        <v>53</v>
      </c>
    </row>
    <row r="1030" spans="2:178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  <c r="FU1030">
        <v>27</v>
      </c>
      <c r="FV1030">
        <v>28</v>
      </c>
    </row>
    <row r="1031" spans="2:178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  <c r="FU1031">
        <v>149</v>
      </c>
      <c r="FV1031">
        <v>151</v>
      </c>
    </row>
    <row r="1032" spans="2:178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  <c r="FU1032">
        <v>12</v>
      </c>
      <c r="FV1032">
        <v>12</v>
      </c>
    </row>
    <row r="1033" spans="2:178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  <c r="FU1033">
        <v>840</v>
      </c>
      <c r="FV1033">
        <v>849</v>
      </c>
    </row>
    <row r="1034" spans="2:178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  <c r="FU1034">
        <v>61</v>
      </c>
      <c r="FV1034">
        <v>64</v>
      </c>
    </row>
    <row r="1035" spans="2:178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